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213:$AP$213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.79190300000000002</c:v>
                </c:pt>
                <c:pt idx="4">
                  <c:v>0.27790599999999999</c:v>
                </c:pt>
                <c:pt idx="5">
                  <c:v>0.28020899999999999</c:v>
                </c:pt>
                <c:pt idx="6">
                  <c:v>0.28357250000000001</c:v>
                </c:pt>
                <c:pt idx="7">
                  <c:v>0.28808549999999999</c:v>
                </c:pt>
                <c:pt idx="8">
                  <c:v>0.29236250000000003</c:v>
                </c:pt>
                <c:pt idx="9">
                  <c:v>0.29736600000000002</c:v>
                </c:pt>
                <c:pt idx="10">
                  <c:v>4.75485E-2</c:v>
                </c:pt>
                <c:pt idx="11">
                  <c:v>0.25908100000000001</c:v>
                </c:pt>
                <c:pt idx="12">
                  <c:v>3.7464999999999998E-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D6D-4C8E-A43E-C01AEF67DE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CG!$C$235:$D$235</c:f>
              <c:strCache>
                <c:ptCount val="2"/>
                <c:pt idx="0">
                  <c:v>Akamai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235:$AP$235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452-4091-B6EF-7861731E20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CG!$C$236:$D$236</c:f>
              <c:strCache>
                <c:ptCount val="2"/>
                <c:pt idx="0">
                  <c:v>Akamai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236:$AP$236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452-4091-B6EF-7861731E20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CG!$C$259:$D$259</c:f>
              <c:strCache>
                <c:ptCount val="2"/>
                <c:pt idx="0">
                  <c:v>Oracl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F$138:$AP$13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CG!$F$259:$AP$259</c:f>
              <c:numCache>
                <c:formatCode>#,##0_);\(#,##0\);\-\ 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746-40F5-B53B-4988BDC6E6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CG!$C$260:$D$260</c:f>
              <c:strCache>
                <c:ptCount val="2"/>
                <c:pt idx="0">
                  <c:v>Oracl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F$138:$AP$13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CG!$F$260:$AP$260</c:f>
              <c:numCache>
                <c:formatCode>#,##0_);\(#,##0\);\-\ 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746-40F5-B53B-4988BDC6E6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CG!$C$286:$D$286</c:f>
              <c:strCache>
                <c:ptCount val="2"/>
                <c:pt idx="0">
                  <c:v>Managed servic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9DC-4920-8FD2-BC87D63555E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286:$AP$286</c:f>
              <c:numCache>
                <c:formatCode>#,##0_);\(#,##0\);\-\ </c:formatCode>
                <c:ptCount val="38"/>
                <c:pt idx="0" formatCode="General">
                  <c:v>0</c:v>
                </c:pt>
                <c:pt idx="1">
                  <c:v>7</c:v>
                </c:pt>
                <c:pt idx="2">
                  <c:v>8</c:v>
                </c:pt>
                <c:pt idx="3">
                  <c:v>10</c:v>
                </c:pt>
                <c:pt idx="4">
                  <c:v>21</c:v>
                </c:pt>
                <c:pt idx="5">
                  <c:v>21</c:v>
                </c:pt>
                <c:pt idx="6">
                  <c:v>21</c:v>
                </c:pt>
                <c:pt idx="7">
                  <c:v>19</c:v>
                </c:pt>
                <c:pt idx="8">
                  <c:v>21</c:v>
                </c:pt>
                <c:pt idx="9">
                  <c:v>22</c:v>
                </c:pt>
                <c:pt idx="10">
                  <c:v>21</c:v>
                </c:pt>
                <c:pt idx="11">
                  <c:v>22</c:v>
                </c:pt>
                <c:pt idx="12">
                  <c:v>18</c:v>
                </c:pt>
                <c:pt idx="13">
                  <c:v>20</c:v>
                </c:pt>
                <c:pt idx="14">
                  <c:v>20</c:v>
                </c:pt>
                <c:pt idx="15">
                  <c:v>20</c:v>
                </c:pt>
                <c:pt idx="16">
                  <c:v>22</c:v>
                </c:pt>
                <c:pt idx="17">
                  <c:v>21</c:v>
                </c:pt>
                <c:pt idx="18">
                  <c:v>21</c:v>
                </c:pt>
                <c:pt idx="19">
                  <c:v>23</c:v>
                </c:pt>
                <c:pt idx="20">
                  <c:v>22</c:v>
                </c:pt>
                <c:pt idx="21">
                  <c:v>22</c:v>
                </c:pt>
                <c:pt idx="22">
                  <c:v>22</c:v>
                </c:pt>
                <c:pt idx="23">
                  <c:v>19</c:v>
                </c:pt>
                <c:pt idx="24">
                  <c:v>20</c:v>
                </c:pt>
                <c:pt idx="26">
                  <c:v>19</c:v>
                </c:pt>
                <c:pt idx="27">
                  <c:v>18</c:v>
                </c:pt>
                <c:pt idx="28">
                  <c:v>18</c:v>
                </c:pt>
                <c:pt idx="29">
                  <c:v>17</c:v>
                </c:pt>
                <c:pt idx="30">
                  <c:v>18</c:v>
                </c:pt>
                <c:pt idx="31">
                  <c:v>20</c:v>
                </c:pt>
                <c:pt idx="32">
                  <c:v>19</c:v>
                </c:pt>
                <c:pt idx="33">
                  <c:v>18</c:v>
                </c:pt>
                <c:pt idx="34">
                  <c:v>19</c:v>
                </c:pt>
                <c:pt idx="35">
                  <c:v>19</c:v>
                </c:pt>
                <c:pt idx="36">
                  <c:v>18</c:v>
                </c:pt>
                <c:pt idx="37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9DC-4920-8FD2-BC87D63555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CG!$C$287:$D$287</c:f>
              <c:strCache>
                <c:ptCount val="2"/>
                <c:pt idx="0">
                  <c:v>Managed servic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287:$AP$287</c:f>
              <c:numCache>
                <c:formatCode>#,##0_);\(#,##0\);\-\ </c:formatCode>
                <c:ptCount val="38"/>
                <c:pt idx="1">
                  <c:v>1.8805582857142855</c:v>
                </c:pt>
                <c:pt idx="2">
                  <c:v>2.3558736250000001</c:v>
                </c:pt>
                <c:pt idx="3">
                  <c:v>3.1237493000000001</c:v>
                </c:pt>
                <c:pt idx="4">
                  <c:v>2.2475803333333335</c:v>
                </c:pt>
                <c:pt idx="5">
                  <c:v>1.4858841428571428</c:v>
                </c:pt>
                <c:pt idx="6">
                  <c:v>2.4529238571428573</c:v>
                </c:pt>
                <c:pt idx="7">
                  <c:v>2.8510881578947371</c:v>
                </c:pt>
                <c:pt idx="8">
                  <c:v>2.7612009047619046</c:v>
                </c:pt>
                <c:pt idx="9">
                  <c:v>2.6050382272727273</c:v>
                </c:pt>
                <c:pt idx="10">
                  <c:v>2.9731918095238092</c:v>
                </c:pt>
                <c:pt idx="11">
                  <c:v>6.714086181818181</c:v>
                </c:pt>
                <c:pt idx="12">
                  <c:v>3.8684507777777779</c:v>
                </c:pt>
                <c:pt idx="13">
                  <c:v>1.8436363</c:v>
                </c:pt>
                <c:pt idx="14">
                  <c:v>2.0982603499999999</c:v>
                </c:pt>
                <c:pt idx="15">
                  <c:v>1.9542492499999997</c:v>
                </c:pt>
                <c:pt idx="16">
                  <c:v>3.5269757272727276</c:v>
                </c:pt>
                <c:pt idx="17">
                  <c:v>2.439572333333333</c:v>
                </c:pt>
                <c:pt idx="18">
                  <c:v>1.8743389047619048</c:v>
                </c:pt>
                <c:pt idx="19">
                  <c:v>2.7001485217391306</c:v>
                </c:pt>
                <c:pt idx="20">
                  <c:v>3.7822835454545456</c:v>
                </c:pt>
                <c:pt idx="21">
                  <c:v>2.8775535909090908</c:v>
                </c:pt>
                <c:pt idx="22">
                  <c:v>3.9594299090909089</c:v>
                </c:pt>
                <c:pt idx="23">
                  <c:v>3.0793075789473683</c:v>
                </c:pt>
                <c:pt idx="24">
                  <c:v>2.5640244999999999</c:v>
                </c:pt>
                <c:pt idx="26">
                  <c:v>3.8316216315789471</c:v>
                </c:pt>
                <c:pt idx="27">
                  <c:v>3.705358611111111</c:v>
                </c:pt>
                <c:pt idx="28">
                  <c:v>4.6094052222222217</c:v>
                </c:pt>
                <c:pt idx="29">
                  <c:v>8.6019463529411748</c:v>
                </c:pt>
                <c:pt idx="30">
                  <c:v>5.2168738888888884</c:v>
                </c:pt>
                <c:pt idx="31">
                  <c:v>7.2915173499999995</c:v>
                </c:pt>
                <c:pt idx="32">
                  <c:v>6.1923432105263148</c:v>
                </c:pt>
                <c:pt idx="33">
                  <c:v>8.8617262222222219</c:v>
                </c:pt>
                <c:pt idx="34">
                  <c:v>5.3688287894736844</c:v>
                </c:pt>
                <c:pt idx="35">
                  <c:v>6.2994134736842105</c:v>
                </c:pt>
                <c:pt idx="36">
                  <c:v>6.4655031666666671</c:v>
                </c:pt>
                <c:pt idx="37">
                  <c:v>5.063298333333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9DC-4920-8FD2-BC87D63555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CG!$C$310:$D$310</c:f>
              <c:strCache>
                <c:ptCount val="2"/>
                <c:pt idx="0">
                  <c:v>Professional servic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310:$AP$310</c:f>
              <c:numCache>
                <c:formatCode>#,##0_);\(#,##0\);\-\ </c:formatCode>
                <c:ptCount val="38"/>
                <c:pt idx="0" formatCode="General">
                  <c:v>0</c:v>
                </c:pt>
                <c:pt idx="1">
                  <c:v>1</c:v>
                </c:pt>
                <c:pt idx="2">
                  <c:v>4</c:v>
                </c:pt>
                <c:pt idx="3">
                  <c:v>5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6</c:v>
                </c:pt>
                <c:pt idx="8">
                  <c:v>5</c:v>
                </c:pt>
                <c:pt idx="9">
                  <c:v>7</c:v>
                </c:pt>
                <c:pt idx="10">
                  <c:v>6</c:v>
                </c:pt>
                <c:pt idx="11">
                  <c:v>7</c:v>
                </c:pt>
                <c:pt idx="12">
                  <c:v>9</c:v>
                </c:pt>
                <c:pt idx="13">
                  <c:v>6</c:v>
                </c:pt>
                <c:pt idx="14">
                  <c:v>2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6</c:v>
                </c:pt>
                <c:pt idx="19">
                  <c:v>7</c:v>
                </c:pt>
                <c:pt idx="20">
                  <c:v>6</c:v>
                </c:pt>
                <c:pt idx="21">
                  <c:v>5</c:v>
                </c:pt>
                <c:pt idx="22">
                  <c:v>9</c:v>
                </c:pt>
                <c:pt idx="23">
                  <c:v>7</c:v>
                </c:pt>
                <c:pt idx="24">
                  <c:v>8</c:v>
                </c:pt>
                <c:pt idx="26">
                  <c:v>6</c:v>
                </c:pt>
                <c:pt idx="27">
                  <c:v>4</c:v>
                </c:pt>
                <c:pt idx="28">
                  <c:v>2</c:v>
                </c:pt>
                <c:pt idx="29">
                  <c:v>2</c:v>
                </c:pt>
                <c:pt idx="30">
                  <c:v>3</c:v>
                </c:pt>
                <c:pt idx="31">
                  <c:v>4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3</c:v>
                </c:pt>
                <c:pt idx="36">
                  <c:v>4</c:v>
                </c:pt>
                <c:pt idx="37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38D-4FC5-84C2-978DE9F006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CG!$C$311:$D$311</c:f>
              <c:strCache>
                <c:ptCount val="2"/>
                <c:pt idx="0">
                  <c:v>Professional servic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311:$AP$311</c:f>
              <c:numCache>
                <c:formatCode>#,##0_);\(#,##0\);\-\ </c:formatCode>
                <c:ptCount val="38"/>
                <c:pt idx="1">
                  <c:v>121.84099999999999</c:v>
                </c:pt>
                <c:pt idx="2">
                  <c:v>5.3246025000000001</c:v>
                </c:pt>
                <c:pt idx="3">
                  <c:v>45.219563600000001</c:v>
                </c:pt>
                <c:pt idx="4">
                  <c:v>20.0186666</c:v>
                </c:pt>
                <c:pt idx="5">
                  <c:v>28.089722166666665</c:v>
                </c:pt>
                <c:pt idx="6">
                  <c:v>22.646865714285713</c:v>
                </c:pt>
                <c:pt idx="7">
                  <c:v>28.819666666666667</c:v>
                </c:pt>
                <c:pt idx="8">
                  <c:v>44.581664400000001</c:v>
                </c:pt>
                <c:pt idx="9">
                  <c:v>45.389187714285711</c:v>
                </c:pt>
                <c:pt idx="10">
                  <c:v>48.631704333333339</c:v>
                </c:pt>
                <c:pt idx="11">
                  <c:v>43.312333857142853</c:v>
                </c:pt>
                <c:pt idx="12">
                  <c:v>59.991122222222231</c:v>
                </c:pt>
                <c:pt idx="13">
                  <c:v>45.3634725</c:v>
                </c:pt>
                <c:pt idx="14">
                  <c:v>175.13126</c:v>
                </c:pt>
                <c:pt idx="15">
                  <c:v>141.61104599999999</c:v>
                </c:pt>
                <c:pt idx="16">
                  <c:v>81.190269999999998</c:v>
                </c:pt>
                <c:pt idx="17">
                  <c:v>77.022242666666671</c:v>
                </c:pt>
                <c:pt idx="18">
                  <c:v>108.994559</c:v>
                </c:pt>
                <c:pt idx="19">
                  <c:v>91.775146714285711</c:v>
                </c:pt>
                <c:pt idx="20">
                  <c:v>102.18538333333333</c:v>
                </c:pt>
                <c:pt idx="21">
                  <c:v>198.98385279999999</c:v>
                </c:pt>
                <c:pt idx="22">
                  <c:v>119.08695055555556</c:v>
                </c:pt>
                <c:pt idx="23">
                  <c:v>87.203909857142861</c:v>
                </c:pt>
                <c:pt idx="24">
                  <c:v>95.435840374999998</c:v>
                </c:pt>
                <c:pt idx="26">
                  <c:v>82.491985333333332</c:v>
                </c:pt>
                <c:pt idx="27">
                  <c:v>83.058999999999997</c:v>
                </c:pt>
                <c:pt idx="28">
                  <c:v>124.11905</c:v>
                </c:pt>
                <c:pt idx="29">
                  <c:v>111.8092</c:v>
                </c:pt>
                <c:pt idx="30">
                  <c:v>93.961777999999995</c:v>
                </c:pt>
                <c:pt idx="31">
                  <c:v>46.762988</c:v>
                </c:pt>
                <c:pt idx="32">
                  <c:v>63.875</c:v>
                </c:pt>
                <c:pt idx="33">
                  <c:v>86.580041999999992</c:v>
                </c:pt>
                <c:pt idx="34">
                  <c:v>94.980665500000001</c:v>
                </c:pt>
                <c:pt idx="35">
                  <c:v>77.528333333333336</c:v>
                </c:pt>
                <c:pt idx="36">
                  <c:v>43.19</c:v>
                </c:pt>
                <c:pt idx="37">
                  <c:v>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38D-4FC5-84C2-978DE9F006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CG!$C$334:$D$334</c:f>
              <c:strCache>
                <c:ptCount val="2"/>
                <c:pt idx="0">
                  <c:v>Solution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ED5-4472-BC5A-EEAC7A66547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334:$AP$334</c:f>
              <c:numCache>
                <c:formatCode>#,##0_);\(#,##0\);\-\ </c:formatCode>
                <c:ptCount val="38"/>
                <c:pt idx="0" formatCode="General">
                  <c:v>0</c:v>
                </c:pt>
                <c:pt idx="1">
                  <c:v>11</c:v>
                </c:pt>
                <c:pt idx="2">
                  <c:v>8</c:v>
                </c:pt>
                <c:pt idx="3">
                  <c:v>10</c:v>
                </c:pt>
                <c:pt idx="4">
                  <c:v>8</c:v>
                </c:pt>
                <c:pt idx="5">
                  <c:v>14</c:v>
                </c:pt>
                <c:pt idx="6">
                  <c:v>13</c:v>
                </c:pt>
                <c:pt idx="7">
                  <c:v>15</c:v>
                </c:pt>
                <c:pt idx="8">
                  <c:v>15</c:v>
                </c:pt>
                <c:pt idx="9">
                  <c:v>14</c:v>
                </c:pt>
                <c:pt idx="10">
                  <c:v>16</c:v>
                </c:pt>
                <c:pt idx="11">
                  <c:v>16</c:v>
                </c:pt>
                <c:pt idx="12">
                  <c:v>17</c:v>
                </c:pt>
                <c:pt idx="13">
                  <c:v>14</c:v>
                </c:pt>
                <c:pt idx="14">
                  <c:v>13</c:v>
                </c:pt>
                <c:pt idx="15">
                  <c:v>14</c:v>
                </c:pt>
                <c:pt idx="16">
                  <c:v>14</c:v>
                </c:pt>
                <c:pt idx="17">
                  <c:v>12</c:v>
                </c:pt>
                <c:pt idx="18">
                  <c:v>13</c:v>
                </c:pt>
                <c:pt idx="19">
                  <c:v>17</c:v>
                </c:pt>
                <c:pt idx="20">
                  <c:v>14</c:v>
                </c:pt>
                <c:pt idx="21">
                  <c:v>13</c:v>
                </c:pt>
                <c:pt idx="22">
                  <c:v>19</c:v>
                </c:pt>
                <c:pt idx="23">
                  <c:v>15</c:v>
                </c:pt>
                <c:pt idx="24">
                  <c:v>19</c:v>
                </c:pt>
                <c:pt idx="26">
                  <c:v>21</c:v>
                </c:pt>
                <c:pt idx="27">
                  <c:v>12</c:v>
                </c:pt>
                <c:pt idx="28">
                  <c:v>13</c:v>
                </c:pt>
                <c:pt idx="29">
                  <c:v>14</c:v>
                </c:pt>
                <c:pt idx="30">
                  <c:v>13</c:v>
                </c:pt>
                <c:pt idx="31">
                  <c:v>12</c:v>
                </c:pt>
                <c:pt idx="32">
                  <c:v>11</c:v>
                </c:pt>
                <c:pt idx="33">
                  <c:v>14</c:v>
                </c:pt>
                <c:pt idx="34">
                  <c:v>15</c:v>
                </c:pt>
                <c:pt idx="35">
                  <c:v>15</c:v>
                </c:pt>
                <c:pt idx="36">
                  <c:v>14</c:v>
                </c:pt>
                <c:pt idx="37">
                  <c:v>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ED5-4472-BC5A-EEAC7A6654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CG!$C$335:$D$335</c:f>
              <c:strCache>
                <c:ptCount val="2"/>
                <c:pt idx="0">
                  <c:v>Solution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335:$AP$335</c:f>
              <c:numCache>
                <c:formatCode>#,##0_);\(#,##0\);\-\ </c:formatCode>
                <c:ptCount val="38"/>
                <c:pt idx="1">
                  <c:v>11.952092</c:v>
                </c:pt>
                <c:pt idx="2">
                  <c:v>5.4697362500000004</c:v>
                </c:pt>
                <c:pt idx="3">
                  <c:v>5.5437519000000002</c:v>
                </c:pt>
                <c:pt idx="4">
                  <c:v>6.1494101250000002</c:v>
                </c:pt>
                <c:pt idx="5">
                  <c:v>20.925257428571427</c:v>
                </c:pt>
                <c:pt idx="6">
                  <c:v>4.9110405384615383</c:v>
                </c:pt>
                <c:pt idx="7">
                  <c:v>20.472546066666666</c:v>
                </c:pt>
                <c:pt idx="8">
                  <c:v>14.056088533333334</c:v>
                </c:pt>
                <c:pt idx="9">
                  <c:v>11.632207857142857</c:v>
                </c:pt>
                <c:pt idx="10">
                  <c:v>32.584932312500001</c:v>
                </c:pt>
                <c:pt idx="11">
                  <c:v>15.3371590625</c:v>
                </c:pt>
                <c:pt idx="12">
                  <c:v>22.992192176470589</c:v>
                </c:pt>
                <c:pt idx="13">
                  <c:v>28.330350142857146</c:v>
                </c:pt>
                <c:pt idx="14">
                  <c:v>11.277289769230769</c:v>
                </c:pt>
                <c:pt idx="15">
                  <c:v>7.5176571428571437</c:v>
                </c:pt>
                <c:pt idx="16">
                  <c:v>6.6021497857142863</c:v>
                </c:pt>
                <c:pt idx="17">
                  <c:v>24.994986333333333</c:v>
                </c:pt>
                <c:pt idx="18">
                  <c:v>13.951655153846154</c:v>
                </c:pt>
                <c:pt idx="19">
                  <c:v>8.9412554117647058</c:v>
                </c:pt>
                <c:pt idx="20">
                  <c:v>10.241878285714284</c:v>
                </c:pt>
                <c:pt idx="21">
                  <c:v>37.975006076923073</c:v>
                </c:pt>
                <c:pt idx="22">
                  <c:v>15.063634578947367</c:v>
                </c:pt>
                <c:pt idx="23">
                  <c:v>22.265115066666667</c:v>
                </c:pt>
                <c:pt idx="24">
                  <c:v>31.141405421052635</c:v>
                </c:pt>
                <c:pt idx="26">
                  <c:v>9.5414137142857136</c:v>
                </c:pt>
                <c:pt idx="27">
                  <c:v>26.960727166666668</c:v>
                </c:pt>
                <c:pt idx="28">
                  <c:v>15.610244615384614</c:v>
                </c:pt>
                <c:pt idx="29">
                  <c:v>6.2037208571428568</c:v>
                </c:pt>
                <c:pt idx="30">
                  <c:v>7.8268222307692303</c:v>
                </c:pt>
                <c:pt idx="31">
                  <c:v>9.7638648333333329</c:v>
                </c:pt>
                <c:pt idx="32">
                  <c:v>8.5714224545454538</c:v>
                </c:pt>
                <c:pt idx="33">
                  <c:v>29.383377214285712</c:v>
                </c:pt>
                <c:pt idx="34">
                  <c:v>13.871481333333334</c:v>
                </c:pt>
                <c:pt idx="35">
                  <c:v>7.5668051333333333</c:v>
                </c:pt>
                <c:pt idx="36">
                  <c:v>8.347289142857143</c:v>
                </c:pt>
                <c:pt idx="37">
                  <c:v>5.84939685714285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ED5-4472-BC5A-EEAC7A6654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CG!$C$360:$D$360</c:f>
              <c:strCache>
                <c:ptCount val="2"/>
                <c:pt idx="0">
                  <c:v>AWS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8CD-4D30-AF89-3FB7E3576BC7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8CD-4D30-AF89-3FB7E3576BC7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8CD-4D30-AF89-3FB7E3576BC7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8CD-4D30-AF89-3FB7E3576BC7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8CD-4D30-AF89-3FB7E3576BC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360:$AP$360</c:f>
              <c:numCache>
                <c:formatCode>#,##0_);\(#,##0\);\-\ </c:formatCode>
                <c:ptCount val="38"/>
                <c:pt idx="1">
                  <c:v>65.882805999999846</c:v>
                </c:pt>
                <c:pt idx="2">
                  <c:v>118.57116699999995</c:v>
                </c:pt>
                <c:pt idx="3">
                  <c:v>71.951643999999987</c:v>
                </c:pt>
                <c:pt idx="4">
                  <c:v>81.124885000001086</c:v>
                </c:pt>
                <c:pt idx="5">
                  <c:v>124.416518</c:v>
                </c:pt>
                <c:pt idx="6">
                  <c:v>139.11942899999985</c:v>
                </c:pt>
                <c:pt idx="7">
                  <c:v>76.940722000000051</c:v>
                </c:pt>
                <c:pt idx="8">
                  <c:v>48.756726000000526</c:v>
                </c:pt>
                <c:pt idx="9">
                  <c:v>51.991520000000037</c:v>
                </c:pt>
                <c:pt idx="10">
                  <c:v>85.833133999999973</c:v>
                </c:pt>
                <c:pt idx="11">
                  <c:v>71.402331999998751</c:v>
                </c:pt>
                <c:pt idx="12">
                  <c:v>372.2592959999979</c:v>
                </c:pt>
                <c:pt idx="13">
                  <c:v>139.72570299999984</c:v>
                </c:pt>
                <c:pt idx="14">
                  <c:v>72.881024999999909</c:v>
                </c:pt>
                <c:pt idx="15">
                  <c:v>188.63932100000011</c:v>
                </c:pt>
                <c:pt idx="16">
                  <c:v>140.40748499999995</c:v>
                </c:pt>
                <c:pt idx="17">
                  <c:v>200.65730799999983</c:v>
                </c:pt>
                <c:pt idx="18">
                  <c:v>106.09620600000017</c:v>
                </c:pt>
                <c:pt idx="19">
                  <c:v>-112.26589999999999</c:v>
                </c:pt>
                <c:pt idx="20">
                  <c:v>194.00510299999996</c:v>
                </c:pt>
                <c:pt idx="21">
                  <c:v>65.939455999999836</c:v>
                </c:pt>
                <c:pt idx="22">
                  <c:v>-33.975556999999981</c:v>
                </c:pt>
                <c:pt idx="23">
                  <c:v>72.746739999999932</c:v>
                </c:pt>
                <c:pt idx="24">
                  <c:v>54.774388000003455</c:v>
                </c:pt>
                <c:pt idx="26">
                  <c:v>111.62875299999996</c:v>
                </c:pt>
                <c:pt idx="27">
                  <c:v>254.49674199999993</c:v>
                </c:pt>
                <c:pt idx="28">
                  <c:v>140.28382500000009</c:v>
                </c:pt>
                <c:pt idx="29">
                  <c:v>54.861020999999937</c:v>
                </c:pt>
                <c:pt idx="30">
                  <c:v>112.40252699999996</c:v>
                </c:pt>
                <c:pt idx="31">
                  <c:v>134.68176600000015</c:v>
                </c:pt>
                <c:pt idx="32">
                  <c:v>65.157960000000003</c:v>
                </c:pt>
                <c:pt idx="33">
                  <c:v>97.015562999999929</c:v>
                </c:pt>
                <c:pt idx="34">
                  <c:v>84.091319000000112</c:v>
                </c:pt>
                <c:pt idx="35">
                  <c:v>142.19152000000008</c:v>
                </c:pt>
                <c:pt idx="36">
                  <c:v>67.648664999999937</c:v>
                </c:pt>
                <c:pt idx="37">
                  <c:v>82.47892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8CD-4D30-AF89-3FB7E3576B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CG!$C$361:$D$361</c:f>
              <c:strCache>
                <c:ptCount val="2"/>
                <c:pt idx="0">
                  <c:v>AWS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B8CD-4D30-AF89-3FB7E3576BC7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8CD-4D30-AF89-3FB7E3576BC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361:$AP$361</c:f>
              <c:numCache>
                <c:formatCode>0.0%</c:formatCode>
                <c:ptCount val="38"/>
                <c:pt idx="1">
                  <c:v>7.6930669061376827E-2</c:v>
                </c:pt>
                <c:pt idx="2">
                  <c:v>0.12289722387916131</c:v>
                </c:pt>
                <c:pt idx="3">
                  <c:v>5.753415668462393E-2</c:v>
                </c:pt>
                <c:pt idx="4">
                  <c:v>4.5800783004747776E-2</c:v>
                </c:pt>
                <c:pt idx="5">
                  <c:v>6.8186886504242844E-2</c:v>
                </c:pt>
                <c:pt idx="6">
                  <c:v>8.4174769909618155E-2</c:v>
                </c:pt>
                <c:pt idx="7">
                  <c:v>5.1485090392647176E-2</c:v>
                </c:pt>
                <c:pt idx="8">
                  <c:v>2.9442845383389746E-2</c:v>
                </c:pt>
                <c:pt idx="9">
                  <c:v>3.0897694476748373E-2</c:v>
                </c:pt>
                <c:pt idx="10">
                  <c:v>4.8585310942111146E-2</c:v>
                </c:pt>
                <c:pt idx="11">
                  <c:v>3.5929255585444686E-2</c:v>
                </c:pt>
                <c:pt idx="12">
                  <c:v>0.15192193303057941</c:v>
                </c:pt>
                <c:pt idx="13">
                  <c:v>7.4227556052835486E-2</c:v>
                </c:pt>
                <c:pt idx="14">
                  <c:v>4.0587119533872083E-2</c:v>
                </c:pt>
                <c:pt idx="15">
                  <c:v>7.662062103192209E-2</c:v>
                </c:pt>
                <c:pt idx="16">
                  <c:v>6.8760593917175608E-2</c:v>
                </c:pt>
                <c:pt idx="17">
                  <c:v>8.547610190226633E-2</c:v>
                </c:pt>
                <c:pt idx="18">
                  <c:v>4.6471131761372193E-2</c:v>
                </c:pt>
                <c:pt idx="19">
                  <c:v>-0.19091524931291848</c:v>
                </c:pt>
                <c:pt idx="20">
                  <c:v>0.10787819855713988</c:v>
                </c:pt>
                <c:pt idx="21">
                  <c:v>5.2334930936552018E-2</c:v>
                </c:pt>
                <c:pt idx="22">
                  <c:v>-3.0526789341460546E-2</c:v>
                </c:pt>
                <c:pt idx="23">
                  <c:v>6.9751027464534238E-2</c:v>
                </c:pt>
                <c:pt idx="24">
                  <c:v>4.5311614694533875E-2</c:v>
                </c:pt>
                <c:pt idx="26">
                  <c:v>9.6907620876043168E-2</c:v>
                </c:pt>
                <c:pt idx="27">
                  <c:v>0.2078608555445737</c:v>
                </c:pt>
                <c:pt idx="28">
                  <c:v>0.12444039861154034</c:v>
                </c:pt>
                <c:pt idx="29">
                  <c:v>4.6542056060970498E-2</c:v>
                </c:pt>
                <c:pt idx="30">
                  <c:v>9.318076673202548E-2</c:v>
                </c:pt>
                <c:pt idx="31">
                  <c:v>0.11209087928350038</c:v>
                </c:pt>
                <c:pt idx="32">
                  <c:v>5.513392875350364E-2</c:v>
                </c:pt>
                <c:pt idx="33">
                  <c:v>8.5902424574624603E-2</c:v>
                </c:pt>
                <c:pt idx="34">
                  <c:v>7.4865710414026274E-2</c:v>
                </c:pt>
                <c:pt idx="35">
                  <c:v>0.11936016460207736</c:v>
                </c:pt>
                <c:pt idx="36">
                  <c:v>5.5286430592735879E-2</c:v>
                </c:pt>
                <c:pt idx="37">
                  <c:v>7.363466955904009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B8CD-4D30-AF89-3FB7E3576B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CG!$C$383:$D$383</c:f>
              <c:strCache>
                <c:ptCount val="2"/>
                <c:pt idx="0">
                  <c:v>Azure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7C1-48ED-AA12-5B066AE20F7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383:$AP$383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4.8402419999999999</c:v>
                </c:pt>
                <c:pt idx="9">
                  <c:v>0</c:v>
                </c:pt>
                <c:pt idx="10">
                  <c:v>0.52799800000000019</c:v>
                </c:pt>
                <c:pt idx="11">
                  <c:v>0.69461299999999948</c:v>
                </c:pt>
                <c:pt idx="12">
                  <c:v>1.511906999999999</c:v>
                </c:pt>
                <c:pt idx="13">
                  <c:v>0.72875699999999988</c:v>
                </c:pt>
                <c:pt idx="14">
                  <c:v>1.1277019999999993</c:v>
                </c:pt>
                <c:pt idx="15">
                  <c:v>0.87940900000000077</c:v>
                </c:pt>
                <c:pt idx="16">
                  <c:v>1.906644</c:v>
                </c:pt>
                <c:pt idx="17">
                  <c:v>0.95548300000000097</c:v>
                </c:pt>
                <c:pt idx="18">
                  <c:v>-0.25958700000000157</c:v>
                </c:pt>
                <c:pt idx="19">
                  <c:v>2.787058</c:v>
                </c:pt>
                <c:pt idx="20">
                  <c:v>-9.1956999999999997E-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7C1-48ED-AA12-5B066AE20F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CG!$C$384:$D$384</c:f>
              <c:strCache>
                <c:ptCount val="2"/>
                <c:pt idx="0">
                  <c:v>Azure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7C1-48ED-AA12-5B066AE20F7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384:$AP$384</c:f>
              <c:numCache>
                <c:formatCode>0.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5.3380764209194367E-2</c:v>
                </c:pt>
                <c:pt idx="11">
                  <c:v>9.0909067113219916E-2</c:v>
                </c:pt>
                <c:pt idx="12">
                  <c:v>0.13112011740482055</c:v>
                </c:pt>
                <c:pt idx="13">
                  <c:v>6.7806789862472849E-2</c:v>
                </c:pt>
                <c:pt idx="14">
                  <c:v>0.11657638396349278</c:v>
                </c:pt>
                <c:pt idx="15">
                  <c:v>9.0909053318120728E-2</c:v>
                </c:pt>
                <c:pt idx="16">
                  <c:v>0.164980742451587</c:v>
                </c:pt>
                <c:pt idx="17">
                  <c:v>9.0909013063538963E-2</c:v>
                </c:pt>
                <c:pt idx="18">
                  <c:v>-2.3246163317848689E-2</c:v>
                </c:pt>
                <c:pt idx="19">
                  <c:v>0.22260784414740054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7C1-48ED-AA12-5B066AE20F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CG!$C$406:$D$406</c:f>
              <c:strCache>
                <c:ptCount val="2"/>
                <c:pt idx="0">
                  <c:v>GCP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406:$AP$406</c:f>
              <c:numCache>
                <c:formatCode>#,##0_);\(#,##0\);\-\ </c:formatCode>
                <c:ptCount val="38"/>
                <c:pt idx="1">
                  <c:v>312.37399900000003</c:v>
                </c:pt>
                <c:pt idx="2">
                  <c:v>0</c:v>
                </c:pt>
                <c:pt idx="3">
                  <c:v>4.0903960000000001</c:v>
                </c:pt>
                <c:pt idx="4">
                  <c:v>-4.090396000000000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-0.895864000000000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12-4CE0-814F-4AEC55242A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CG!$C$407:$D$407</c:f>
              <c:strCache>
                <c:ptCount val="2"/>
                <c:pt idx="0">
                  <c:v>GCP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407:$AP$407</c:f>
              <c:numCache>
                <c:formatCode>0.0%</c:formatCode>
                <c:ptCount val="38"/>
                <c:pt idx="1">
                  <c:v>0.97141678240155782</c:v>
                </c:pt>
                <c:pt idx="2">
                  <c:v>0</c:v>
                </c:pt>
                <c:pt idx="3">
                  <c:v>0.50640728908290356</c:v>
                </c:pt>
                <c:pt idx="4">
                  <c:v>-1.065143494009473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-1.429254712390616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 formatCode="#,##0_);\(#,##0\);\-\ 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012-4CE0-814F-4AEC55242A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전체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937</c:v>
              </c:pt>
              <c:pt idx="2">
                <c:v>976</c:v>
              </c:pt>
              <c:pt idx="3">
                <c:v>987</c:v>
              </c:pt>
              <c:pt idx="4">
                <c:v>994</c:v>
              </c:pt>
              <c:pt idx="5">
                <c:v>1033</c:v>
              </c:pt>
              <c:pt idx="6">
                <c:v>1083</c:v>
              </c:pt>
              <c:pt idx="7">
                <c:v>1101</c:v>
              </c:pt>
              <c:pt idx="8">
                <c:v>1120</c:v>
              </c:pt>
              <c:pt idx="9">
                <c:v>1130</c:v>
              </c:pt>
              <c:pt idx="10">
                <c:v>1177</c:v>
              </c:pt>
              <c:pt idx="11">
                <c:v>1202</c:v>
              </c:pt>
              <c:pt idx="12">
                <c:v>1251</c:v>
              </c:pt>
              <c:pt idx="13">
                <c:v>1229</c:v>
              </c:pt>
              <c:pt idx="14">
                <c:v>1245</c:v>
              </c:pt>
              <c:pt idx="15">
                <c:v>1253</c:v>
              </c:pt>
              <c:pt idx="16">
                <c:v>1266</c:v>
              </c:pt>
              <c:pt idx="17">
                <c:v>1301</c:v>
              </c:pt>
              <c:pt idx="18">
                <c:v>1369</c:v>
              </c:pt>
              <c:pt idx="19">
                <c:v>1381</c:v>
              </c:pt>
              <c:pt idx="20">
                <c:v>1410</c:v>
              </c:pt>
              <c:pt idx="21">
                <c:v>1462</c:v>
              </c:pt>
              <c:pt idx="22">
                <c:v>1488</c:v>
              </c:pt>
              <c:pt idx="23">
                <c:v>1529</c:v>
              </c:pt>
              <c:pt idx="24">
                <c:v>1585</c:v>
              </c:pt>
              <c:pt idx="26">
                <c:v>1598</c:v>
              </c:pt>
              <c:pt idx="27">
                <c:v>1619</c:v>
              </c:pt>
              <c:pt idx="28">
                <c:v>1643</c:v>
              </c:pt>
              <c:pt idx="29">
                <c:v>1704</c:v>
              </c:pt>
              <c:pt idx="30">
                <c:v>1762</c:v>
              </c:pt>
              <c:pt idx="31">
                <c:v>1788</c:v>
              </c:pt>
              <c:pt idx="32">
                <c:v>1822</c:v>
              </c:pt>
              <c:pt idx="33">
                <c:v>1896</c:v>
              </c:pt>
              <c:pt idx="34">
                <c:v>1907</c:v>
              </c:pt>
              <c:pt idx="35">
                <c:v>2039</c:v>
              </c:pt>
              <c:pt idx="36">
                <c:v>2095</c:v>
              </c:pt>
              <c:pt idx="37">
                <c:v>2180</c:v>
              </c:pt>
            </c:numLit>
          </c:val>
          <c:extLst>
            <c:ext xmlns:c16="http://schemas.microsoft.com/office/drawing/2014/chart" uri="{C3380CC4-5D6E-409C-BE32-E72D297353CC}">
              <c16:uniqueId val="{00000000-14B6-45C8-9B1A-B1957FE63F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전체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8.097293000000001</c:v>
              </c:pt>
              <c:pt idx="2">
                <c:v>26.625475999999999</c:v>
              </c:pt>
              <c:pt idx="3">
                <c:v>29.104925999999999</c:v>
              </c:pt>
              <c:pt idx="4">
                <c:v>33.446730000000002</c:v>
              </c:pt>
              <c:pt idx="5">
                <c:v>32.435527999999998</c:v>
              </c:pt>
              <c:pt idx="6">
                <c:v>31.790921999999998</c:v>
              </c:pt>
              <c:pt idx="7">
                <c:v>35.429129000000003</c:v>
              </c:pt>
              <c:pt idx="8">
                <c:v>36.273130000000002</c:v>
              </c:pt>
              <c:pt idx="9">
                <c:v>42.033228000000001</c:v>
              </c:pt>
              <c:pt idx="10">
                <c:v>39.915031999999997</c:v>
              </c:pt>
              <c:pt idx="11">
                <c:v>39.856296</c:v>
              </c:pt>
              <c:pt idx="12">
                <c:v>42.411971999999999</c:v>
              </c:pt>
              <c:pt idx="13">
                <c:v>42.409695999999997</c:v>
              </c:pt>
              <c:pt idx="14">
                <c:v>41.543059999999997</c:v>
              </c:pt>
              <c:pt idx="15">
                <c:v>44.904366000000003</c:v>
              </c:pt>
              <c:pt idx="16">
                <c:v>45.001142999999999</c:v>
              </c:pt>
              <c:pt idx="17">
                <c:v>44.039276000000001</c:v>
              </c:pt>
              <c:pt idx="18">
                <c:v>46.254933000000001</c:v>
              </c:pt>
              <c:pt idx="19">
                <c:v>44.518366999999998</c:v>
              </c:pt>
              <c:pt idx="20">
                <c:v>43.270566000000002</c:v>
              </c:pt>
              <c:pt idx="21">
                <c:v>45.340553999999997</c:v>
              </c:pt>
              <c:pt idx="22">
                <c:v>43.236148</c:v>
              </c:pt>
              <c:pt idx="23">
                <c:v>43.236148</c:v>
              </c:pt>
              <c:pt idx="24">
                <c:v>43.236148</c:v>
              </c:pt>
              <c:pt idx="26">
                <c:v>40.200000000000003</c:v>
              </c:pt>
              <c:pt idx="27">
                <c:v>35</c:v>
              </c:pt>
              <c:pt idx="28">
                <c:v>38.4</c:v>
              </c:pt>
              <c:pt idx="29">
                <c:v>37.1</c:v>
              </c:pt>
              <c:pt idx="30">
                <c:v>37.700000000000003</c:v>
              </c:pt>
              <c:pt idx="31">
                <c:v>37.6</c:v>
              </c:pt>
              <c:pt idx="32">
                <c:v>37.5</c:v>
              </c:pt>
              <c:pt idx="33">
                <c:v>38.700000000000003</c:v>
              </c:pt>
              <c:pt idx="34">
                <c:v>39</c:v>
              </c:pt>
              <c:pt idx="35">
                <c:v>37.299999999999997</c:v>
              </c:pt>
              <c:pt idx="36">
                <c:v>36.6</c:v>
              </c:pt>
              <c:pt idx="37">
                <c:v>41.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14B6-45C8-9B1A-B1957FE63F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CG!$C$429:$D$429</c:f>
              <c:strCache>
                <c:ptCount val="2"/>
                <c:pt idx="0">
                  <c:v>China Cloud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429:$AP$429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5.5433000000000066E-2</c:v>
                </c:pt>
                <c:pt idx="4">
                  <c:v>3.8924999999999987E-2</c:v>
                </c:pt>
                <c:pt idx="5">
                  <c:v>3.9250000000000007E-2</c:v>
                </c:pt>
                <c:pt idx="6">
                  <c:v>3.9718000000000031E-2</c:v>
                </c:pt>
                <c:pt idx="7">
                  <c:v>4.0354000000000001E-2</c:v>
                </c:pt>
                <c:pt idx="8">
                  <c:v>4.0953000000000017E-2</c:v>
                </c:pt>
                <c:pt idx="9">
                  <c:v>0.93751399999999996</c:v>
                </c:pt>
                <c:pt idx="10">
                  <c:v>6.6839999999999955E-3</c:v>
                </c:pt>
                <c:pt idx="11">
                  <c:v>3.628300000000001E-2</c:v>
                </c:pt>
                <c:pt idx="12">
                  <c:v>5.3799999999999942E-4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818-4121-81C3-6300F10E5C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CG!$C$430:$D$430</c:f>
              <c:strCache>
                <c:ptCount val="2"/>
                <c:pt idx="0">
                  <c:v>China Cloud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818-4121-81C3-6300F10E5C68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818-4121-81C3-6300F10E5C68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818-4121-81C3-6300F10E5C6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430:$AP$430</c:f>
              <c:numCache>
                <c:formatCode>0.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6.999973481600659E-2</c:v>
                </c:pt>
                <c:pt idx="4">
                  <c:v>7.0032672918180952E-2</c:v>
                </c:pt>
                <c:pt idx="5">
                  <c:v>7.0037008090389694E-2</c:v>
                </c:pt>
                <c:pt idx="6">
                  <c:v>7.0031473432720079E-2</c:v>
                </c:pt>
                <c:pt idx="7">
                  <c:v>7.0038235176709693E-2</c:v>
                </c:pt>
                <c:pt idx="8">
                  <c:v>7.0038052075762136E-2</c:v>
                </c:pt>
                <c:pt idx="9">
                  <c:v>1.5763638075637427</c:v>
                </c:pt>
                <c:pt idx="10">
                  <c:v>7.0286128899965244E-2</c:v>
                </c:pt>
                <c:pt idx="11">
                  <c:v>7.0022502615012305E-2</c:v>
                </c:pt>
                <c:pt idx="12">
                  <c:v>7.1800346990524413E-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 formatCode="#,##0_);\(#,##0\);\-\ 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818-4121-81C3-6300F10E5C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CG!$C$452:$D$452</c:f>
              <c:strCache>
                <c:ptCount val="2"/>
                <c:pt idx="0">
                  <c:v>Oracle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452:$AP$452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-43.486577000000011</c:v>
                </c:pt>
                <c:pt idx="28">
                  <c:v>15.479600000000005</c:v>
                </c:pt>
                <c:pt idx="29">
                  <c:v>1.9664070000000038</c:v>
                </c:pt>
                <c:pt idx="30">
                  <c:v>-76.975177000000031</c:v>
                </c:pt>
                <c:pt idx="31">
                  <c:v>-38.99543099999994</c:v>
                </c:pt>
                <c:pt idx="32">
                  <c:v>10.011810999999966</c:v>
                </c:pt>
                <c:pt idx="33">
                  <c:v>49.474262000000067</c:v>
                </c:pt>
                <c:pt idx="34">
                  <c:v>25.89567199999999</c:v>
                </c:pt>
                <c:pt idx="35">
                  <c:v>102.32729100000006</c:v>
                </c:pt>
                <c:pt idx="36">
                  <c:v>51.025565000000029</c:v>
                </c:pt>
                <c:pt idx="37">
                  <c:v>-9.6806319999999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1ED-4F5E-876F-D6DABEC6C0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CG!$C$453:$D$453</c:f>
              <c:strCache>
                <c:ptCount val="2"/>
                <c:pt idx="0">
                  <c:v>Oracle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453:$AP$453</c:f>
              <c:numCache>
                <c:formatCode>0.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1ED-4F5E-876F-D6DABEC6C0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ummary_CG!$C$482:$D$482</c:f>
              <c:strCache>
                <c:ptCount val="2"/>
                <c:pt idx="0">
                  <c:v>RI/SP</c:v>
                </c:pt>
                <c:pt idx="1">
                  <c:v>AWS on-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481:$AP$481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482:$AP$482</c:f>
              <c:numCache>
                <c:formatCode>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12E-4697-AC27-0CD355EA5780}"/>
            </c:ext>
          </c:extLst>
        </c:ser>
        <c:ser>
          <c:idx val="1"/>
          <c:order val="1"/>
          <c:tx>
            <c:strRef>
              <c:f>Summary_CG!$C$483:$D$483</c:f>
              <c:strCache>
                <c:ptCount val="2"/>
                <c:pt idx="0">
                  <c:v>RI/SP</c:v>
                </c:pt>
                <c:pt idx="1">
                  <c:v>AWS EDP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481:$AP$481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483:$AP$483</c:f>
              <c:numCache>
                <c:formatCode>0.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12E-4697-AC27-0CD355EA57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CG!$C$509:$E$509</c:f>
              <c:strCache>
                <c:ptCount val="3"/>
                <c:pt idx="0">
                  <c:v>입사 (전입포함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CG!$F$509:$AP$509</c:f>
              <c:numCache>
                <c:formatCode>General</c:formatCode>
                <c:ptCount val="37"/>
                <c:pt idx="12" formatCode="#,##0_);\(#,##0\);\-\ ">
                  <c:v>1</c:v>
                </c:pt>
                <c:pt idx="13" formatCode="#,##0_);\(#,##0\);\-\ ">
                  <c:v>5</c:v>
                </c:pt>
                <c:pt idx="14" formatCode="#,##0_);\(#,##0\);\-\ ">
                  <c:v>2</c:v>
                </c:pt>
                <c:pt idx="15" formatCode="#,##0_);\(#,##0\);\-\ ">
                  <c:v>0</c:v>
                </c:pt>
                <c:pt idx="16" formatCode="#,##0_);\(#,##0\);\-\ ">
                  <c:v>4</c:v>
                </c:pt>
                <c:pt idx="17" formatCode="#,##0_);\(#,##0\);\-\ ">
                  <c:v>4</c:v>
                </c:pt>
                <c:pt idx="18" formatCode="#,##0_);\(#,##0\);\-\ ">
                  <c:v>2</c:v>
                </c:pt>
                <c:pt idx="19" formatCode="#,##0_);\(#,##0\);\-\ ">
                  <c:v>0</c:v>
                </c:pt>
                <c:pt idx="20" formatCode="#,##0_);\(#,##0\);\-\ ">
                  <c:v>6</c:v>
                </c:pt>
                <c:pt idx="21" formatCode="#,##0_);\(#,##0\);\-\ ">
                  <c:v>0</c:v>
                </c:pt>
                <c:pt idx="22" formatCode="#,##0_);\(#,##0\);\-\ ">
                  <c:v>1</c:v>
                </c:pt>
                <c:pt idx="23" formatCode="#,##0_);\(#,##0\);\-\ ">
                  <c:v>2</c:v>
                </c:pt>
                <c:pt idx="24" formatCode="#,##0_);\(#,##0\);\-\ ">
                  <c:v>0</c:v>
                </c:pt>
                <c:pt idx="25" formatCode="#,##0_);\(#,##0\);\-\ ">
                  <c:v>9</c:v>
                </c:pt>
                <c:pt idx="26" formatCode="#,##0_);\(#,##0\);\-\ ">
                  <c:v>0</c:v>
                </c:pt>
                <c:pt idx="27" formatCode="#,##0_);\(#,##0\);\-\ ">
                  <c:v>2</c:v>
                </c:pt>
                <c:pt idx="28" formatCode="#,##0_);\(#,##0\);\-\ ">
                  <c:v>1</c:v>
                </c:pt>
                <c:pt idx="29" formatCode="#,##0_);\(#,##0\);\-\ ">
                  <c:v>0</c:v>
                </c:pt>
                <c:pt idx="30" formatCode="#,##0_);\(#,##0\);\-\ ">
                  <c:v>0</c:v>
                </c:pt>
                <c:pt idx="31" formatCode="#,##0_);\(#,##0\);\-\ ">
                  <c:v>0</c:v>
                </c:pt>
                <c:pt idx="32" formatCode="#,##0_);\(#,##0\);\-\ ">
                  <c:v>0</c:v>
                </c:pt>
                <c:pt idx="33" formatCode="#,##0_);\(#,##0\);\-\ ">
                  <c:v>0</c:v>
                </c:pt>
                <c:pt idx="34" formatCode="#,##0_);\(#,##0\);\-\ ">
                  <c:v>0</c:v>
                </c:pt>
                <c:pt idx="35" formatCode="#,##0_);\(#,##0\);\-\ ">
                  <c:v>0</c:v>
                </c:pt>
                <c:pt idx="36" formatCode="#,##0_);\(#,##0\);\-\ 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36-4CA1-B803-68335C6FF667}"/>
            </c:ext>
          </c:extLst>
        </c:ser>
        <c:ser>
          <c:idx val="1"/>
          <c:order val="1"/>
          <c:tx>
            <c:strRef>
              <c:f>Summary_CG!$C$510:$E$510</c:f>
              <c:strCache>
                <c:ptCount val="3"/>
                <c:pt idx="0">
                  <c:v>퇴사 (전출포함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CG!$F$510:$AP$510</c:f>
              <c:numCache>
                <c:formatCode>General</c:formatCode>
                <c:ptCount val="37"/>
                <c:pt idx="12" formatCode="#,##0_);\(#,##0\);\-\ ">
                  <c:v>11</c:v>
                </c:pt>
                <c:pt idx="13" formatCode="#,##0_);\(#,##0\);\-\ ">
                  <c:v>1</c:v>
                </c:pt>
                <c:pt idx="14" formatCode="#,##0_);\(#,##0\);\-\ ">
                  <c:v>3</c:v>
                </c:pt>
                <c:pt idx="15" formatCode="#,##0_);\(#,##0\);\-\ ">
                  <c:v>23</c:v>
                </c:pt>
                <c:pt idx="16" formatCode="#,##0_);\(#,##0\);\-\ ">
                  <c:v>1</c:v>
                </c:pt>
                <c:pt idx="17" formatCode="#,##0_);\(#,##0\);\-\ ">
                  <c:v>4</c:v>
                </c:pt>
                <c:pt idx="18" formatCode="#,##0_);\(#,##0\);\-\ ">
                  <c:v>2</c:v>
                </c:pt>
                <c:pt idx="19" formatCode="#,##0_);\(#,##0\);\-\ ">
                  <c:v>7</c:v>
                </c:pt>
                <c:pt idx="20" formatCode="#,##0_);\(#,##0\);\-\ ">
                  <c:v>1</c:v>
                </c:pt>
                <c:pt idx="21" formatCode="#,##0_);\(#,##0\);\-\ ">
                  <c:v>3</c:v>
                </c:pt>
                <c:pt idx="22" formatCode="#,##0_);\(#,##0\);\-\ ">
                  <c:v>1</c:v>
                </c:pt>
                <c:pt idx="23" formatCode="#,##0_);\(#,##0\);\-\ ">
                  <c:v>0</c:v>
                </c:pt>
                <c:pt idx="24" formatCode="#,##0_);\(#,##0\);\-\ ">
                  <c:v>0</c:v>
                </c:pt>
                <c:pt idx="25" formatCode="#,##0_);\(#,##0\);\-\ ">
                  <c:v>8</c:v>
                </c:pt>
                <c:pt idx="26" formatCode="#,##0_);\(#,##0\);\-\ ">
                  <c:v>0</c:v>
                </c:pt>
                <c:pt idx="27" formatCode="#,##0_);\(#,##0\);\-\ ">
                  <c:v>1</c:v>
                </c:pt>
                <c:pt idx="28" formatCode="#,##0_);\(#,##0\);\-\ ">
                  <c:v>1</c:v>
                </c:pt>
                <c:pt idx="29" formatCode="#,##0_);\(#,##0\);\-\ ">
                  <c:v>2</c:v>
                </c:pt>
                <c:pt idx="30" formatCode="#,##0_);\(#,##0\);\-\ ">
                  <c:v>3</c:v>
                </c:pt>
                <c:pt idx="31" formatCode="#,##0_);\(#,##0\);\-\ ">
                  <c:v>2</c:v>
                </c:pt>
                <c:pt idx="32" formatCode="#,##0_);\(#,##0\);\-\ ">
                  <c:v>2</c:v>
                </c:pt>
                <c:pt idx="33" formatCode="#,##0_);\(#,##0\);\-\ ">
                  <c:v>1</c:v>
                </c:pt>
                <c:pt idx="34" formatCode="#,##0_);\(#,##0\);\-\ ">
                  <c:v>0</c:v>
                </c:pt>
                <c:pt idx="35" formatCode="#,##0_);\(#,##0\);\-\ ">
                  <c:v>2</c:v>
                </c:pt>
                <c:pt idx="36" formatCode="#,##0_);\(#,##0\);\-\ 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536-4CA1-B803-68335C6FF6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strRef>
              <c:f>Summary_CG!$C$511:$E$511</c:f>
              <c:strCache>
                <c:ptCount val="3"/>
                <c:pt idx="0">
                  <c:v>월말 재직인원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536-4CA1-B803-68335C6FF667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5536-4CA1-B803-68335C6FF667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536-4CA1-B803-68335C6FF66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CG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CG!$F$511:$AP$511</c:f>
              <c:numCache>
                <c:formatCode>General</c:formatCode>
                <c:ptCount val="37"/>
                <c:pt idx="0">
                  <c:v>61</c:v>
                </c:pt>
                <c:pt idx="1">
                  <c:v>61</c:v>
                </c:pt>
                <c:pt idx="2">
                  <c:v>64</c:v>
                </c:pt>
                <c:pt idx="3">
                  <c:v>62</c:v>
                </c:pt>
                <c:pt idx="4">
                  <c:v>60</c:v>
                </c:pt>
                <c:pt idx="5">
                  <c:v>63</c:v>
                </c:pt>
                <c:pt idx="6">
                  <c:v>64</c:v>
                </c:pt>
                <c:pt idx="7">
                  <c:v>73</c:v>
                </c:pt>
                <c:pt idx="8">
                  <c:v>73</c:v>
                </c:pt>
                <c:pt idx="9">
                  <c:v>72</c:v>
                </c:pt>
                <c:pt idx="10">
                  <c:v>74</c:v>
                </c:pt>
                <c:pt idx="11">
                  <c:v>74</c:v>
                </c:pt>
                <c:pt idx="12" formatCode="#,##0_);\(#,##0\);\-\ ">
                  <c:v>62</c:v>
                </c:pt>
                <c:pt idx="13" formatCode="#,##0_);\(#,##0\);\-\ ">
                  <c:v>66</c:v>
                </c:pt>
                <c:pt idx="14" formatCode="#,##0_);\(#,##0\);\-\ ">
                  <c:v>65</c:v>
                </c:pt>
                <c:pt idx="15" formatCode="#,##0_);\(#,##0\);\-\ ">
                  <c:v>42</c:v>
                </c:pt>
                <c:pt idx="16" formatCode="#,##0_);\(#,##0\);\-\ ">
                  <c:v>45</c:v>
                </c:pt>
                <c:pt idx="17" formatCode="#,##0_);\(#,##0\);\-\ ">
                  <c:v>45</c:v>
                </c:pt>
                <c:pt idx="18" formatCode="#,##0_);\(#,##0\);\-\ ">
                  <c:v>45</c:v>
                </c:pt>
                <c:pt idx="19" formatCode="#,##0_);\(#,##0\);\-\ ">
                  <c:v>38</c:v>
                </c:pt>
                <c:pt idx="20" formatCode="#,##0_);\(#,##0\);\-\ ">
                  <c:v>43</c:v>
                </c:pt>
                <c:pt idx="21" formatCode="#,##0_);\(#,##0\);\-\ ">
                  <c:v>40</c:v>
                </c:pt>
                <c:pt idx="22" formatCode="#,##0_);\(#,##0\);\-\ ">
                  <c:v>40</c:v>
                </c:pt>
                <c:pt idx="23" formatCode="#,##0_);\(#,##0\);\-\ ">
                  <c:v>42</c:v>
                </c:pt>
                <c:pt idx="24" formatCode="#,##0_);\(#,##0\);\-\ ">
                  <c:v>0</c:v>
                </c:pt>
                <c:pt idx="25" formatCode="#,##0_);\(#,##0\);\-\ ">
                  <c:v>43</c:v>
                </c:pt>
                <c:pt idx="26" formatCode="#,##0_);\(#,##0\);\-\ ">
                  <c:v>43</c:v>
                </c:pt>
                <c:pt idx="27" formatCode="#,##0_);\(#,##0\);\-\ ">
                  <c:v>44</c:v>
                </c:pt>
                <c:pt idx="28" formatCode="#,##0_);\(#,##0\);\-\ ">
                  <c:v>44</c:v>
                </c:pt>
                <c:pt idx="29" formatCode="#,##0_);\(#,##0\);\-\ ">
                  <c:v>42</c:v>
                </c:pt>
                <c:pt idx="30" formatCode="#,##0_);\(#,##0\);\-\ ">
                  <c:v>39</c:v>
                </c:pt>
                <c:pt idx="31" formatCode="#,##0_);\(#,##0\);\-\ ">
                  <c:v>37</c:v>
                </c:pt>
                <c:pt idx="32" formatCode="#,##0_);\(#,##0\);\-\ ">
                  <c:v>35</c:v>
                </c:pt>
                <c:pt idx="33" formatCode="#,##0_);\(#,##0\);\-\ ">
                  <c:v>34</c:v>
                </c:pt>
                <c:pt idx="34" formatCode="#,##0_);\(#,##0\);\-\ ">
                  <c:v>34</c:v>
                </c:pt>
                <c:pt idx="35" formatCode="#,##0_);\(#,##0\);\-\ ">
                  <c:v>32</c:v>
                </c:pt>
                <c:pt idx="36" formatCode="#,##0_);\(#,##0\);\-\ 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536-4CA1-B803-68335C6FF6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ummary_CG!$C$544:$E$544</c:f>
              <c:strCache>
                <c:ptCount val="3"/>
                <c:pt idx="0">
                  <c:v>인당 매출액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CG!$F$544:$AP$544</c:f>
              <c:numCache>
                <c:formatCode>#,##0.0_);\(#,##0.0\);\-\ </c:formatCode>
                <c:ptCount val="37"/>
                <c:pt idx="0">
                  <c:v>23.876509262295084</c:v>
                </c:pt>
                <c:pt idx="1">
                  <c:v>17.389090180327869</c:v>
                </c:pt>
                <c:pt idx="2">
                  <c:v>24.754123265625005</c:v>
                </c:pt>
                <c:pt idx="3">
                  <c:v>32.002759338709694</c:v>
                </c:pt>
                <c:pt idx="4">
                  <c:v>38.88677345</c:v>
                </c:pt>
                <c:pt idx="5">
                  <c:v>30.808909523809525</c:v>
                </c:pt>
                <c:pt idx="6">
                  <c:v>31.908149125000001</c:v>
                </c:pt>
                <c:pt idx="7">
                  <c:v>29.672140534246559</c:v>
                </c:pt>
                <c:pt idx="8">
                  <c:v>30.601597465753425</c:v>
                </c:pt>
                <c:pt idx="9">
                  <c:v>37.175572000000003</c:v>
                </c:pt>
                <c:pt idx="10">
                  <c:v>36.541358405405404</c:v>
                </c:pt>
                <c:pt idx="11">
                  <c:v>46.95400290540541</c:v>
                </c:pt>
                <c:pt idx="12">
                  <c:v>42.114677290322575</c:v>
                </c:pt>
                <c:pt idx="13">
                  <c:v>35.520182272727276</c:v>
                </c:pt>
                <c:pt idx="14">
                  <c:v>48.963015169230772</c:v>
                </c:pt>
                <c:pt idx="15">
                  <c:v>62.610851476190476</c:v>
                </c:pt>
                <c:pt idx="16">
                  <c:v>70.475997399999997</c:v>
                </c:pt>
                <c:pt idx="17">
                  <c:v>70.422290399999994</c:v>
                </c:pt>
                <c:pt idx="18">
                  <c:v>32.378029622222222</c:v>
                </c:pt>
                <c:pt idx="19">
                  <c:v>69.423172842105274</c:v>
                </c:pt>
                <c:pt idx="20">
                  <c:v>65.391899162790693</c:v>
                </c:pt>
                <c:pt idx="21">
                  <c:v>63.951854724999997</c:v>
                </c:pt>
                <c:pt idx="22">
                  <c:v>51.146489750000001</c:v>
                </c:pt>
                <c:pt idx="23">
                  <c:v>62.26884795238103</c:v>
                </c:pt>
                <c:pt idx="25">
                  <c:v>44.651891441860464</c:v>
                </c:pt>
                <c:pt idx="26">
                  <c:v>45.274936348837208</c:v>
                </c:pt>
                <c:pt idx="27">
                  <c:v>37.760408204545456</c:v>
                </c:pt>
                <c:pt idx="28">
                  <c:v>37.169190749999991</c:v>
                </c:pt>
                <c:pt idx="29">
                  <c:v>40.091009190476193</c:v>
                </c:pt>
                <c:pt idx="30">
                  <c:v>42.34844841025641</c:v>
                </c:pt>
                <c:pt idx="31">
                  <c:v>41.121690702702701</c:v>
                </c:pt>
                <c:pt idx="32">
                  <c:v>53.525935971428567</c:v>
                </c:pt>
                <c:pt idx="33">
                  <c:v>47.743236970588242</c:v>
                </c:pt>
                <c:pt idx="34">
                  <c:v>48.778430352941179</c:v>
                </c:pt>
                <c:pt idx="35">
                  <c:v>50.92514109375</c:v>
                </c:pt>
                <c:pt idx="36">
                  <c:v>47.280838516129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521-45BF-B363-86B5902AE1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strRef>
              <c:f>Summary_CG!$C$584:$E$584</c:f>
              <c:strCache>
                <c:ptCount val="3"/>
                <c:pt idx="0">
                  <c:v>EBITDA %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Summary_CG!$R$543:$AC$543</c:f>
              <c:strCache>
                <c:ptCount val="12"/>
                <c:pt idx="0">
                  <c:v>Jan22 (A)</c:v>
                </c:pt>
                <c:pt idx="1">
                  <c:v>Feb22 (A)</c:v>
                </c:pt>
                <c:pt idx="2">
                  <c:v>Mar22 (A)</c:v>
                </c:pt>
                <c:pt idx="3">
                  <c:v>Apr22 (A)</c:v>
                </c:pt>
                <c:pt idx="4">
                  <c:v>May22 (A)</c:v>
                </c:pt>
                <c:pt idx="5">
                  <c:v>Jun22 (A)</c:v>
                </c:pt>
                <c:pt idx="6">
                  <c:v>July22 (A)</c:v>
                </c:pt>
                <c:pt idx="7">
                  <c:v>Aug22 (A)</c:v>
                </c:pt>
                <c:pt idx="8">
                  <c:v>Sep22 (A)</c:v>
                </c:pt>
                <c:pt idx="9">
                  <c:v>Oct22 (A)</c:v>
                </c:pt>
                <c:pt idx="10">
                  <c:v>Nov22 (A)</c:v>
                </c:pt>
                <c:pt idx="11">
                  <c:v>Dec22 (A)</c:v>
                </c:pt>
              </c:strCache>
            </c:strRef>
          </c:cat>
          <c:val>
            <c:numRef>
              <c:f>Summary_CG!$F$584:$Q$584</c:f>
              <c:numCache>
                <c:formatCode>0.0%</c:formatCode>
                <c:ptCount val="12"/>
                <c:pt idx="0">
                  <c:v>-0.11333081559438213</c:v>
                </c:pt>
                <c:pt idx="1">
                  <c:v>-0.11674710813041297</c:v>
                </c:pt>
                <c:pt idx="2">
                  <c:v>-5.2294096621788203E-2</c:v>
                </c:pt>
                <c:pt idx="3">
                  <c:v>-2.3552018060681943E-2</c:v>
                </c:pt>
                <c:pt idx="4">
                  <c:v>-0.16890811963166333</c:v>
                </c:pt>
                <c:pt idx="5">
                  <c:v>2.2513392530424006E-3</c:v>
                </c:pt>
                <c:pt idx="6">
                  <c:v>-0.21334490402347478</c:v>
                </c:pt>
                <c:pt idx="7">
                  <c:v>-5.3242553204690408E-2</c:v>
                </c:pt>
                <c:pt idx="8">
                  <c:v>4.3563489699077952E-2</c:v>
                </c:pt>
                <c:pt idx="9">
                  <c:v>7.505866750293912E-3</c:v>
                </c:pt>
                <c:pt idx="10">
                  <c:v>-0.11547015697201382</c:v>
                </c:pt>
                <c:pt idx="11">
                  <c:v>-0.367105753660706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104-49C8-9E7C-BA896A12847A}"/>
            </c:ext>
          </c:extLst>
        </c:ser>
        <c:ser>
          <c:idx val="1"/>
          <c:order val="1"/>
          <c:tx>
            <c:strRef>
              <c:f>Summary_CG!$C$585:$E$585</c:f>
              <c:strCache>
                <c:ptCount val="3"/>
                <c:pt idx="0">
                  <c:v>Nomalized EBITDA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104-49C8-9E7C-BA896A12847A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104-49C8-9E7C-BA896A12847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CG!$R$543:$AC$543</c:f>
              <c:strCache>
                <c:ptCount val="12"/>
                <c:pt idx="0">
                  <c:v>Jan22 (A)</c:v>
                </c:pt>
                <c:pt idx="1">
                  <c:v>Feb22 (A)</c:v>
                </c:pt>
                <c:pt idx="2">
                  <c:v>Mar22 (A)</c:v>
                </c:pt>
                <c:pt idx="3">
                  <c:v>Apr22 (A)</c:v>
                </c:pt>
                <c:pt idx="4">
                  <c:v>May22 (A)</c:v>
                </c:pt>
                <c:pt idx="5">
                  <c:v>Jun22 (A)</c:v>
                </c:pt>
                <c:pt idx="6">
                  <c:v>July22 (A)</c:v>
                </c:pt>
                <c:pt idx="7">
                  <c:v>Aug22 (A)</c:v>
                </c:pt>
                <c:pt idx="8">
                  <c:v>Sep22 (A)</c:v>
                </c:pt>
                <c:pt idx="9">
                  <c:v>Oct22 (A)</c:v>
                </c:pt>
                <c:pt idx="10">
                  <c:v>Nov22 (A)</c:v>
                </c:pt>
                <c:pt idx="11">
                  <c:v>Dec22 (A)</c:v>
                </c:pt>
              </c:strCache>
            </c:strRef>
          </c:cat>
          <c:val>
            <c:numRef>
              <c:f>Summary_CG!$F$585:$AE$585</c:f>
              <c:numCache>
                <c:formatCode>0.0%</c:formatCode>
                <c:ptCount val="26"/>
                <c:pt idx="0">
                  <c:v>-0.11333081559438213</c:v>
                </c:pt>
                <c:pt idx="1">
                  <c:v>-0.11674710813041297</c:v>
                </c:pt>
                <c:pt idx="2">
                  <c:v>-5.2294096621788203E-2</c:v>
                </c:pt>
                <c:pt idx="3">
                  <c:v>-2.3552018060681943E-2</c:v>
                </c:pt>
                <c:pt idx="4">
                  <c:v>-0.16890811963166333</c:v>
                </c:pt>
                <c:pt idx="5">
                  <c:v>2.2513392530424006E-3</c:v>
                </c:pt>
                <c:pt idx="6">
                  <c:v>-0.21334490402347478</c:v>
                </c:pt>
                <c:pt idx="7">
                  <c:v>-5.3242553204690408E-2</c:v>
                </c:pt>
                <c:pt idx="8">
                  <c:v>4.3563489699077952E-2</c:v>
                </c:pt>
                <c:pt idx="9">
                  <c:v>7.505866750293912E-3</c:v>
                </c:pt>
                <c:pt idx="10">
                  <c:v>-0.11547015697201382</c:v>
                </c:pt>
                <c:pt idx="11">
                  <c:v>-0.36710575366070647</c:v>
                </c:pt>
                <c:pt idx="12">
                  <c:v>-9.0684184972553095E-2</c:v>
                </c:pt>
                <c:pt idx="13">
                  <c:v>-0.12798701991876318</c:v>
                </c:pt>
                <c:pt idx="14">
                  <c:v>-7.4672449096259932E-2</c:v>
                </c:pt>
                <c:pt idx="15">
                  <c:v>-9.5585184856406449E-2</c:v>
                </c:pt>
                <c:pt idx="16">
                  <c:v>-0.10286067386537762</c:v>
                </c:pt>
                <c:pt idx="17">
                  <c:v>-1.0337670099923065E-2</c:v>
                </c:pt>
                <c:pt idx="18">
                  <c:v>-0.12390288132745328</c:v>
                </c:pt>
                <c:pt idx="19">
                  <c:v>-8.9891288577850739E-2</c:v>
                </c:pt>
                <c:pt idx="20">
                  <c:v>-7.8604891340868649E-3</c:v>
                </c:pt>
                <c:pt idx="21">
                  <c:v>-7.5722673379746183E-2</c:v>
                </c:pt>
                <c:pt idx="22">
                  <c:v>1.8770282178743071E-3</c:v>
                </c:pt>
                <c:pt idx="23">
                  <c:v>-6.4519839240463395E-2</c:v>
                </c:pt>
                <c:pt idx="24">
                  <c:v>-0.81629150404725159</c:v>
                </c:pt>
                <c:pt idx="25">
                  <c:v>-0.123973211469269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104-49C8-9E7C-BA896A1284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054-4B42-B5FA-BB24F3B7F3D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85</c:v>
              </c:pt>
              <c:pt idx="2">
                <c:v>87</c:v>
              </c:pt>
              <c:pt idx="3">
                <c:v>90</c:v>
              </c:pt>
              <c:pt idx="4">
                <c:v>91</c:v>
              </c:pt>
              <c:pt idx="5">
                <c:v>91</c:v>
              </c:pt>
              <c:pt idx="6">
                <c:v>90</c:v>
              </c:pt>
              <c:pt idx="7">
                <c:v>91</c:v>
              </c:pt>
              <c:pt idx="8">
                <c:v>88</c:v>
              </c:pt>
              <c:pt idx="9">
                <c:v>88</c:v>
              </c:pt>
              <c:pt idx="10">
                <c:v>90</c:v>
              </c:pt>
              <c:pt idx="11">
                <c:v>88</c:v>
              </c:pt>
              <c:pt idx="12">
                <c:v>96</c:v>
              </c:pt>
              <c:pt idx="13">
                <c:v>96</c:v>
              </c:pt>
              <c:pt idx="14">
                <c:v>95</c:v>
              </c:pt>
              <c:pt idx="15">
                <c:v>99</c:v>
              </c:pt>
              <c:pt idx="16">
                <c:v>97</c:v>
              </c:pt>
              <c:pt idx="17">
                <c:v>98</c:v>
              </c:pt>
              <c:pt idx="18">
                <c:v>101</c:v>
              </c:pt>
              <c:pt idx="19">
                <c:v>102</c:v>
              </c:pt>
              <c:pt idx="20">
                <c:v>100</c:v>
              </c:pt>
              <c:pt idx="21">
                <c:v>94</c:v>
              </c:pt>
              <c:pt idx="22">
                <c:v>96</c:v>
              </c:pt>
              <c:pt idx="23">
                <c:v>98</c:v>
              </c:pt>
              <c:pt idx="24">
                <c:v>103</c:v>
              </c:pt>
              <c:pt idx="25">
                <c:v>2.4022000000000001</c:v>
              </c:pt>
              <c:pt idx="26">
                <c:v>89</c:v>
              </c:pt>
              <c:pt idx="27">
                <c:v>89</c:v>
              </c:pt>
              <c:pt idx="28">
                <c:v>89</c:v>
              </c:pt>
              <c:pt idx="29">
                <c:v>93</c:v>
              </c:pt>
              <c:pt idx="30">
                <c:v>91</c:v>
              </c:pt>
              <c:pt idx="31">
                <c:v>94</c:v>
              </c:pt>
              <c:pt idx="32">
                <c:v>88</c:v>
              </c:pt>
              <c:pt idx="33">
                <c:v>88</c:v>
              </c:pt>
              <c:pt idx="34">
                <c:v>90</c:v>
              </c:pt>
              <c:pt idx="35">
                <c:v>88</c:v>
              </c:pt>
              <c:pt idx="36">
                <c:v>89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F054-4B42-B5FA-BB24F3B7F3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054-4B42-B5FA-BB24F3B7F3D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0.075199458823528</c:v>
              </c:pt>
              <c:pt idx="2">
                <c:v>11.089648195402299</c:v>
              </c:pt>
              <c:pt idx="3">
                <c:v>13.895445022222223</c:v>
              </c:pt>
              <c:pt idx="4">
                <c:v>19.464345241758252</c:v>
              </c:pt>
              <c:pt idx="5">
                <c:v>20.050988593406597</c:v>
              </c:pt>
              <c:pt idx="6">
                <c:v>18.36383318888889</c:v>
              </c:pt>
              <c:pt idx="7">
                <c:v>16.422277461538464</c:v>
              </c:pt>
              <c:pt idx="8">
                <c:v>18.817940227272711</c:v>
              </c:pt>
              <c:pt idx="9">
                <c:v>19.121579693181818</c:v>
              </c:pt>
              <c:pt idx="10">
                <c:v>19.6294203</c:v>
              </c:pt>
              <c:pt idx="11">
                <c:v>22.582993250000001</c:v>
              </c:pt>
              <c:pt idx="12">
                <c:v>25.524300031249997</c:v>
              </c:pt>
              <c:pt idx="13">
                <c:v>19.608298458333334</c:v>
              </c:pt>
              <c:pt idx="14">
                <c:v>18.901777042105262</c:v>
              </c:pt>
              <c:pt idx="15">
                <c:v>24.868601444444444</c:v>
              </c:pt>
              <c:pt idx="16">
                <c:v>21.051299340206185</c:v>
              </c:pt>
              <c:pt idx="17">
                <c:v>23.954339346938774</c:v>
              </c:pt>
              <c:pt idx="18">
                <c:v>22.60451694059406</c:v>
              </c:pt>
              <c:pt idx="19">
                <c:v>5.765103009803922</c:v>
              </c:pt>
              <c:pt idx="20">
                <c:v>17.983717340000002</c:v>
              </c:pt>
              <c:pt idx="21">
                <c:v>13.403735553191488</c:v>
              </c:pt>
              <c:pt idx="22">
                <c:v>11.593490822916666</c:v>
              </c:pt>
              <c:pt idx="23">
                <c:v>10.642333173469387</c:v>
              </c:pt>
              <c:pt idx="24">
                <c:v>11.742868252427185</c:v>
              </c:pt>
              <c:pt idx="25">
                <c:v>0.20113599999999998</c:v>
              </c:pt>
              <c:pt idx="26">
                <c:v>12.942796865168539</c:v>
              </c:pt>
              <c:pt idx="27">
                <c:v>13.756866089887639</c:v>
              </c:pt>
              <c:pt idx="28">
                <c:v>12.666487494382023</c:v>
              </c:pt>
              <c:pt idx="29">
                <c:v>12.674632397849461</c:v>
              </c:pt>
              <c:pt idx="30">
                <c:v>13.255875087912088</c:v>
              </c:pt>
              <c:pt idx="31">
                <c:v>12.78234905319149</c:v>
              </c:pt>
              <c:pt idx="32">
                <c:v>13.429686227272727</c:v>
              </c:pt>
              <c:pt idx="33">
                <c:v>12.833742295454545</c:v>
              </c:pt>
              <c:pt idx="34">
                <c:v>12.480319544444445</c:v>
              </c:pt>
              <c:pt idx="35">
                <c:v>13.537286352272728</c:v>
              </c:pt>
              <c:pt idx="36">
                <c:v>13.748352921348314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F054-4B42-B5FA-BB24F3B7F3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1</c:v>
              </c:pt>
              <c:pt idx="9">
                <c:v>2</c:v>
              </c:pt>
              <c:pt idx="10">
                <c:v>2</c:v>
              </c:pt>
              <c:pt idx="11">
                <c:v>2</c:v>
              </c:pt>
              <c:pt idx="12">
                <c:v>3</c:v>
              </c:pt>
              <c:pt idx="13">
                <c:v>2</c:v>
              </c:pt>
              <c:pt idx="14">
                <c:v>2</c:v>
              </c:pt>
              <c:pt idx="15">
                <c:v>1</c:v>
              </c:pt>
              <c:pt idx="16">
                <c:v>2</c:v>
              </c:pt>
              <c:pt idx="17">
                <c:v>1</c:v>
              </c:pt>
              <c:pt idx="18">
                <c:v>2</c:v>
              </c:pt>
              <c:pt idx="19">
                <c:v>2</c:v>
              </c:pt>
              <c:pt idx="20">
                <c:v>2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EEA4-4722-8260-BC08ECC97A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4.8402419999999999</c:v>
              </c:pt>
              <c:pt idx="9">
                <c:v>0</c:v>
              </c:pt>
              <c:pt idx="10">
                <c:v>4.9455830000000001</c:v>
              </c:pt>
              <c:pt idx="11">
                <c:v>3.8203724999999999</c:v>
              </c:pt>
              <c:pt idx="12">
                <c:v>3.8435673333333331</c:v>
              </c:pt>
              <c:pt idx="13">
                <c:v>5.3737760000000003</c:v>
              </c:pt>
              <c:pt idx="14">
                <c:v>4.8367515000000001</c:v>
              </c:pt>
              <c:pt idx="15">
                <c:v>9.6735030000000002</c:v>
              </c:pt>
              <c:pt idx="16">
                <c:v>5.7783835000000003</c:v>
              </c:pt>
              <c:pt idx="17">
                <c:v>10.510322</c:v>
              </c:pt>
              <c:pt idx="18">
                <c:v>5.5834374999999996</c:v>
              </c:pt>
              <c:pt idx="19">
                <c:v>6.2600175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EEA4-4722-8260-BC08ECC97A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</c:v>
              </c:pt>
              <c:pt idx="2">
                <c:v>2</c:v>
              </c:pt>
              <c:pt idx="3">
                <c:v>2</c:v>
              </c:pt>
              <c:pt idx="4">
                <c:v>2</c:v>
              </c:pt>
              <c:pt idx="5">
                <c:v>2</c:v>
              </c:pt>
              <c:pt idx="6">
                <c:v>2</c:v>
              </c:pt>
              <c:pt idx="7">
                <c:v>2</c:v>
              </c:pt>
              <c:pt idx="8">
                <c:v>2</c:v>
              </c:pt>
              <c:pt idx="9">
                <c:v>2</c:v>
              </c:pt>
              <c:pt idx="10">
                <c:v>2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2</c:v>
              </c:pt>
              <c:pt idx="15">
                <c:v>2</c:v>
              </c:pt>
              <c:pt idx="16">
                <c:v>2</c:v>
              </c:pt>
              <c:pt idx="17">
                <c:v>2</c:v>
              </c:pt>
              <c:pt idx="18">
                <c:v>1</c:v>
              </c:pt>
              <c:pt idx="19">
                <c:v>1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BF17-4CF9-9408-CC9846466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60.78268600000001</c:v>
              </c:pt>
              <c:pt idx="2">
                <c:v>0</c:v>
              </c:pt>
              <c:pt idx="3">
                <c:v>4.0386424999999999</c:v>
              </c:pt>
              <c:pt idx="4">
                <c:v>1.920115</c:v>
              </c:pt>
              <c:pt idx="5">
                <c:v>1.6393519999999999</c:v>
              </c:pt>
              <c:pt idx="6">
                <c:v>0.86718050000000002</c:v>
              </c:pt>
              <c:pt idx="7">
                <c:v>0.4547195</c:v>
              </c:pt>
              <c:pt idx="8">
                <c:v>0.447932</c:v>
              </c:pt>
              <c:pt idx="9">
                <c:v>0.31340249999999997</c:v>
              </c:pt>
              <c:pt idx="10">
                <c:v>0.1004615</c:v>
              </c:pt>
              <c:pt idx="11">
                <c:v>9.8715499999999998E-2</c:v>
              </c:pt>
              <c:pt idx="12">
                <c:v>9.7867999999999997E-2</c:v>
              </c:pt>
              <c:pt idx="13">
                <c:v>8.8662500000000005E-2</c:v>
              </c:pt>
              <c:pt idx="14">
                <c:v>7.8606999999999996E-2</c:v>
              </c:pt>
              <c:pt idx="15">
                <c:v>7.7285499999999993E-2</c:v>
              </c:pt>
              <c:pt idx="16">
                <c:v>7.4023000000000005E-2</c:v>
              </c:pt>
              <c:pt idx="17">
                <c:v>3.9996999999999998E-2</c:v>
              </c:pt>
              <c:pt idx="18">
                <c:v>7.9993999999999996E-2</c:v>
              </c:pt>
              <c:pt idx="19">
                <c:v>-7.9993999999999996E-2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BF17-4CF9-9408-CC9846466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1</c:v>
              </c:pt>
              <c:pt idx="4">
                <c:v>2</c:v>
              </c:pt>
              <c:pt idx="5">
                <c:v>2</c:v>
              </c:pt>
              <c:pt idx="6">
                <c:v>2</c:v>
              </c:pt>
              <c:pt idx="7">
                <c:v>2</c:v>
              </c:pt>
              <c:pt idx="8">
                <c:v>2</c:v>
              </c:pt>
              <c:pt idx="9">
                <c:v>2</c:v>
              </c:pt>
              <c:pt idx="10">
                <c:v>2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A148-4AD1-AF2C-A6FBF49E78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.79190300000000002</c:v>
              </c:pt>
              <c:pt idx="4">
                <c:v>0.27790599999999999</c:v>
              </c:pt>
              <c:pt idx="5">
                <c:v>0.28020899999999999</c:v>
              </c:pt>
              <c:pt idx="6">
                <c:v>0.28357250000000001</c:v>
              </c:pt>
              <c:pt idx="7">
                <c:v>0.28808549999999999</c:v>
              </c:pt>
              <c:pt idx="8">
                <c:v>0.29236250000000003</c:v>
              </c:pt>
              <c:pt idx="9">
                <c:v>0.29736600000000002</c:v>
              </c:pt>
              <c:pt idx="10">
                <c:v>4.75485E-2</c:v>
              </c:pt>
              <c:pt idx="11">
                <c:v>0.25908100000000001</c:v>
              </c:pt>
              <c:pt idx="12">
                <c:v>3.7464999999999998E-3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A148-4AD1-AF2C-A6FBF49E78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5DF-495C-8FBD-458FCD3DE44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889</c:v>
              </c:pt>
              <c:pt idx="2">
                <c:v>915</c:v>
              </c:pt>
              <c:pt idx="3">
                <c:v>933</c:v>
              </c:pt>
              <c:pt idx="4">
                <c:v>954</c:v>
              </c:pt>
              <c:pt idx="5">
                <c:v>970</c:v>
              </c:pt>
              <c:pt idx="6">
                <c:v>1005</c:v>
              </c:pt>
              <c:pt idx="7">
                <c:v>1035</c:v>
              </c:pt>
              <c:pt idx="8">
                <c:v>1041</c:v>
              </c:pt>
              <c:pt idx="9">
                <c:v>1057</c:v>
              </c:pt>
              <c:pt idx="10">
                <c:v>1078</c:v>
              </c:pt>
              <c:pt idx="11">
                <c:v>1089</c:v>
              </c:pt>
              <c:pt idx="12">
                <c:v>1146</c:v>
              </c:pt>
              <c:pt idx="13">
                <c:v>991</c:v>
              </c:pt>
              <c:pt idx="14">
                <c:v>1132</c:v>
              </c:pt>
              <c:pt idx="15">
                <c:v>1153</c:v>
              </c:pt>
              <c:pt idx="16">
                <c:v>1177</c:v>
              </c:pt>
              <c:pt idx="17">
                <c:v>1205</c:v>
              </c:pt>
              <c:pt idx="18">
                <c:v>1248</c:v>
              </c:pt>
              <c:pt idx="19">
                <c:v>1267</c:v>
              </c:pt>
              <c:pt idx="20">
                <c:v>1302</c:v>
              </c:pt>
              <c:pt idx="21">
                <c:v>1346</c:v>
              </c:pt>
              <c:pt idx="22">
                <c:v>1366</c:v>
              </c:pt>
              <c:pt idx="23">
                <c:v>1371</c:v>
              </c:pt>
              <c:pt idx="24">
                <c:v>1420</c:v>
              </c:pt>
              <c:pt idx="26">
                <c:v>1423</c:v>
              </c:pt>
              <c:pt idx="27">
                <c:v>1432</c:v>
              </c:pt>
              <c:pt idx="28">
                <c:v>1438</c:v>
              </c:pt>
              <c:pt idx="29">
                <c:v>1485</c:v>
              </c:pt>
              <c:pt idx="30">
                <c:v>1531</c:v>
              </c:pt>
              <c:pt idx="31">
                <c:v>1532</c:v>
              </c:pt>
              <c:pt idx="32">
                <c:v>1555</c:v>
              </c:pt>
              <c:pt idx="33">
                <c:v>1605</c:v>
              </c:pt>
              <c:pt idx="34">
                <c:v>1605</c:v>
              </c:pt>
              <c:pt idx="35">
                <c:v>1656</c:v>
              </c:pt>
              <c:pt idx="36">
                <c:v>1661</c:v>
              </c:pt>
              <c:pt idx="37">
                <c:v>1665</c:v>
              </c:pt>
            </c:numLit>
          </c:val>
          <c:extLst>
            <c:ext xmlns:c16="http://schemas.microsoft.com/office/drawing/2014/chart" uri="{C3380CC4-5D6E-409C-BE32-E72D297353CC}">
              <c16:uniqueId val="{00000001-15DF-495C-8FBD-458FCD3DE4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5DF-495C-8FBD-458FCD3DE44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6.487316470191228</c:v>
              </c:pt>
              <c:pt idx="2">
                <c:v>25.368493945355191</c:v>
              </c:pt>
              <c:pt idx="3">
                <c:v>27.617346645230441</c:v>
              </c:pt>
              <c:pt idx="4">
                <c:v>30.918950172955977</c:v>
              </c:pt>
              <c:pt idx="5">
                <c:v>29.720188746391756</c:v>
              </c:pt>
              <c:pt idx="6">
                <c:v>28.813899827860695</c:v>
              </c:pt>
              <c:pt idx="7">
                <c:v>31.320617869565218</c:v>
              </c:pt>
              <c:pt idx="8">
                <c:v>33.324807104707013</c:v>
              </c:pt>
              <c:pt idx="9">
                <c:v>33.847561578051085</c:v>
              </c:pt>
              <c:pt idx="10">
                <c:v>36.967647261595545</c:v>
              </c:pt>
              <c:pt idx="11">
                <c:v>37.27031651147842</c:v>
              </c:pt>
              <c:pt idx="12">
                <c:v>36.024366909249565</c:v>
              </c:pt>
              <c:pt idx="13">
                <c:v>43.733260068617561</c:v>
              </c:pt>
              <c:pt idx="14">
                <c:v>34.452679170494712</c:v>
              </c:pt>
              <c:pt idx="15">
                <c:v>39.959042370338246</c:v>
              </c:pt>
              <c:pt idx="16">
                <c:v>38.967074273576891</c:v>
              </c:pt>
              <c:pt idx="17">
                <c:v>40.414917175103731</c:v>
              </c:pt>
              <c:pt idx="18">
                <c:v>40.837907879807695</c:v>
              </c:pt>
              <c:pt idx="19">
                <c:v>40.182774347505365</c:v>
              </c:pt>
              <c:pt idx="20">
                <c:v>38.792285745007682</c:v>
              </c:pt>
              <c:pt idx="21">
                <c:v>39.76194421090517</c:v>
              </c:pt>
              <c:pt idx="22">
                <c:v>38.667750295690453</c:v>
              </c:pt>
              <c:pt idx="23">
                <c:v>40.666105989211133</c:v>
              </c:pt>
              <c:pt idx="24">
                <c:v>38.679134893765465</c:v>
              </c:pt>
              <c:pt idx="26">
                <c:v>38.526196415319752</c:v>
              </c:pt>
              <c:pt idx="27">
                <c:v>32.415869819039109</c:v>
              </c:pt>
              <c:pt idx="28">
                <c:v>36.393105732267038</c:v>
              </c:pt>
              <c:pt idx="29">
                <c:v>34.404177865319866</c:v>
              </c:pt>
              <c:pt idx="30">
                <c:v>35.735898639451335</c:v>
              </c:pt>
              <c:pt idx="31">
                <c:v>34.773611028720623</c:v>
              </c:pt>
              <c:pt idx="32">
                <c:v>33.027806109324757</c:v>
              </c:pt>
              <c:pt idx="33">
                <c:v>34.84186300062305</c:v>
              </c:pt>
              <c:pt idx="34">
                <c:v>36.526438760747666</c:v>
              </c:pt>
              <c:pt idx="35">
                <c:v>35.384571977657004</c:v>
              </c:pt>
              <c:pt idx="36">
                <c:v>35.19319151776039</c:v>
              </c:pt>
              <c:pt idx="37">
                <c:v>35.13365448084535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15DF-495C-8FBD-458FCD3DE4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AEFE-4947-88AE-91530D1B5B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AEFE-4947-88AE-91530D1B5B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1CA1-495A-BD3A-856FC36A7C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1CA1-495A-BD3A-856FC36A7C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543-4ECC-9ECA-37FD44F163C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7</c:v>
              </c:pt>
              <c:pt idx="2">
                <c:v>8</c:v>
              </c:pt>
              <c:pt idx="3">
                <c:v>10</c:v>
              </c:pt>
              <c:pt idx="4">
                <c:v>21</c:v>
              </c:pt>
              <c:pt idx="5">
                <c:v>21</c:v>
              </c:pt>
              <c:pt idx="6">
                <c:v>21</c:v>
              </c:pt>
              <c:pt idx="7">
                <c:v>19</c:v>
              </c:pt>
              <c:pt idx="8">
                <c:v>21</c:v>
              </c:pt>
              <c:pt idx="9">
                <c:v>22</c:v>
              </c:pt>
              <c:pt idx="10">
                <c:v>21</c:v>
              </c:pt>
              <c:pt idx="11">
                <c:v>22</c:v>
              </c:pt>
              <c:pt idx="12">
                <c:v>18</c:v>
              </c:pt>
              <c:pt idx="13">
                <c:v>20</c:v>
              </c:pt>
              <c:pt idx="14">
                <c:v>20</c:v>
              </c:pt>
              <c:pt idx="15">
                <c:v>20</c:v>
              </c:pt>
              <c:pt idx="16">
                <c:v>22</c:v>
              </c:pt>
              <c:pt idx="17">
                <c:v>21</c:v>
              </c:pt>
              <c:pt idx="18">
                <c:v>21</c:v>
              </c:pt>
              <c:pt idx="19">
                <c:v>23</c:v>
              </c:pt>
              <c:pt idx="20">
                <c:v>22</c:v>
              </c:pt>
              <c:pt idx="21">
                <c:v>22</c:v>
              </c:pt>
              <c:pt idx="22">
                <c:v>22</c:v>
              </c:pt>
              <c:pt idx="23">
                <c:v>19</c:v>
              </c:pt>
              <c:pt idx="24">
                <c:v>20</c:v>
              </c:pt>
              <c:pt idx="26">
                <c:v>19</c:v>
              </c:pt>
              <c:pt idx="27">
                <c:v>18</c:v>
              </c:pt>
              <c:pt idx="28">
                <c:v>18</c:v>
              </c:pt>
              <c:pt idx="29">
                <c:v>17</c:v>
              </c:pt>
              <c:pt idx="30">
                <c:v>18</c:v>
              </c:pt>
              <c:pt idx="31">
                <c:v>20</c:v>
              </c:pt>
              <c:pt idx="32">
                <c:v>19</c:v>
              </c:pt>
              <c:pt idx="33">
                <c:v>18</c:v>
              </c:pt>
              <c:pt idx="34">
                <c:v>19</c:v>
              </c:pt>
              <c:pt idx="35">
                <c:v>19</c:v>
              </c:pt>
              <c:pt idx="36">
                <c:v>18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8543-4ECC-9ECA-37FD44F163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.8805582857142855</c:v>
              </c:pt>
              <c:pt idx="2">
                <c:v>2.3558736250000001</c:v>
              </c:pt>
              <c:pt idx="3">
                <c:v>3.1237493000000001</c:v>
              </c:pt>
              <c:pt idx="4">
                <c:v>2.2475803333333335</c:v>
              </c:pt>
              <c:pt idx="5">
                <c:v>1.4858841428571428</c:v>
              </c:pt>
              <c:pt idx="6">
                <c:v>2.4529238571428573</c:v>
              </c:pt>
              <c:pt idx="7">
                <c:v>2.8510881578947371</c:v>
              </c:pt>
              <c:pt idx="8">
                <c:v>2.7612009047619046</c:v>
              </c:pt>
              <c:pt idx="9">
                <c:v>2.6050382272727273</c:v>
              </c:pt>
              <c:pt idx="10">
                <c:v>2.9731918095238092</c:v>
              </c:pt>
              <c:pt idx="11">
                <c:v>6.714086181818181</c:v>
              </c:pt>
              <c:pt idx="12">
                <c:v>3.8684507777777779</c:v>
              </c:pt>
              <c:pt idx="13">
                <c:v>1.8436363</c:v>
              </c:pt>
              <c:pt idx="14">
                <c:v>2.0982603499999999</c:v>
              </c:pt>
              <c:pt idx="15">
                <c:v>1.9542492499999997</c:v>
              </c:pt>
              <c:pt idx="16">
                <c:v>3.5269757272727276</c:v>
              </c:pt>
              <c:pt idx="17">
                <c:v>2.439572333333333</c:v>
              </c:pt>
              <c:pt idx="18">
                <c:v>1.8743389047619048</c:v>
              </c:pt>
              <c:pt idx="19">
                <c:v>2.7001485217391306</c:v>
              </c:pt>
              <c:pt idx="20">
                <c:v>3.7822835454545456</c:v>
              </c:pt>
              <c:pt idx="21">
                <c:v>2.8775535909090908</c:v>
              </c:pt>
              <c:pt idx="22">
                <c:v>3.9594299090909089</c:v>
              </c:pt>
              <c:pt idx="23">
                <c:v>3.0793075789473683</c:v>
              </c:pt>
              <c:pt idx="24">
                <c:v>2.5640244999999999</c:v>
              </c:pt>
              <c:pt idx="26">
                <c:v>3.8316216315789471</c:v>
              </c:pt>
              <c:pt idx="27">
                <c:v>3.705358611111111</c:v>
              </c:pt>
              <c:pt idx="28">
                <c:v>4.6094052222222217</c:v>
              </c:pt>
              <c:pt idx="29">
                <c:v>8.6019463529411748</c:v>
              </c:pt>
              <c:pt idx="30">
                <c:v>5.2168738888888884</c:v>
              </c:pt>
              <c:pt idx="31">
                <c:v>7.2915173499999995</c:v>
              </c:pt>
              <c:pt idx="32">
                <c:v>6.1923432105263148</c:v>
              </c:pt>
              <c:pt idx="33">
                <c:v>8.8617262222222219</c:v>
              </c:pt>
              <c:pt idx="34">
                <c:v>5.3688287894736844</c:v>
              </c:pt>
              <c:pt idx="35">
                <c:v>6.2994134736842105</c:v>
              </c:pt>
              <c:pt idx="36">
                <c:v>6.4655031666666671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8543-4ECC-9ECA-37FD44F163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1</c:v>
              </c:pt>
              <c:pt idx="2">
                <c:v>4</c:v>
              </c:pt>
              <c:pt idx="3">
                <c:v>5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6</c:v>
              </c:pt>
              <c:pt idx="8">
                <c:v>5</c:v>
              </c:pt>
              <c:pt idx="9">
                <c:v>7</c:v>
              </c:pt>
              <c:pt idx="10">
                <c:v>6</c:v>
              </c:pt>
              <c:pt idx="11">
                <c:v>7</c:v>
              </c:pt>
              <c:pt idx="12">
                <c:v>9</c:v>
              </c:pt>
              <c:pt idx="13">
                <c:v>6</c:v>
              </c:pt>
              <c:pt idx="14">
                <c:v>2</c:v>
              </c:pt>
              <c:pt idx="15">
                <c:v>4</c:v>
              </c:pt>
              <c:pt idx="16">
                <c:v>5</c:v>
              </c:pt>
              <c:pt idx="17">
                <c:v>6</c:v>
              </c:pt>
              <c:pt idx="18">
                <c:v>6</c:v>
              </c:pt>
              <c:pt idx="19">
                <c:v>7</c:v>
              </c:pt>
              <c:pt idx="20">
                <c:v>6</c:v>
              </c:pt>
              <c:pt idx="21">
                <c:v>5</c:v>
              </c:pt>
              <c:pt idx="22">
                <c:v>9</c:v>
              </c:pt>
              <c:pt idx="23">
                <c:v>7</c:v>
              </c:pt>
              <c:pt idx="24">
                <c:v>8</c:v>
              </c:pt>
              <c:pt idx="26">
                <c:v>6</c:v>
              </c:pt>
              <c:pt idx="27">
                <c:v>4</c:v>
              </c:pt>
              <c:pt idx="28">
                <c:v>2</c:v>
              </c:pt>
              <c:pt idx="29">
                <c:v>2</c:v>
              </c:pt>
              <c:pt idx="30">
                <c:v>3</c:v>
              </c:pt>
              <c:pt idx="31">
                <c:v>4</c:v>
              </c:pt>
              <c:pt idx="32">
                <c:v>2</c:v>
              </c:pt>
              <c:pt idx="33">
                <c:v>2</c:v>
              </c:pt>
              <c:pt idx="34">
                <c:v>2</c:v>
              </c:pt>
              <c:pt idx="35">
                <c:v>3</c:v>
              </c:pt>
              <c:pt idx="36">
                <c:v>4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5A4C-4A4C-A735-5012A84A64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21.84099999999999</c:v>
              </c:pt>
              <c:pt idx="2">
                <c:v>5.3246025000000001</c:v>
              </c:pt>
              <c:pt idx="3">
                <c:v>45.219563600000001</c:v>
              </c:pt>
              <c:pt idx="4">
                <c:v>20.0186666</c:v>
              </c:pt>
              <c:pt idx="5">
                <c:v>28.089722166666665</c:v>
              </c:pt>
              <c:pt idx="6">
                <c:v>22.646865714285713</c:v>
              </c:pt>
              <c:pt idx="7">
                <c:v>28.819666666666667</c:v>
              </c:pt>
              <c:pt idx="8">
                <c:v>44.581664400000001</c:v>
              </c:pt>
              <c:pt idx="9">
                <c:v>45.389187714285711</c:v>
              </c:pt>
              <c:pt idx="10">
                <c:v>48.631704333333339</c:v>
              </c:pt>
              <c:pt idx="11">
                <c:v>43.312333857142853</c:v>
              </c:pt>
              <c:pt idx="12">
                <c:v>59.991122222222231</c:v>
              </c:pt>
              <c:pt idx="13">
                <c:v>45.3634725</c:v>
              </c:pt>
              <c:pt idx="14">
                <c:v>175.13126</c:v>
              </c:pt>
              <c:pt idx="15">
                <c:v>141.61104599999999</c:v>
              </c:pt>
              <c:pt idx="16">
                <c:v>81.190269999999998</c:v>
              </c:pt>
              <c:pt idx="17">
                <c:v>77.022242666666671</c:v>
              </c:pt>
              <c:pt idx="18">
                <c:v>108.994559</c:v>
              </c:pt>
              <c:pt idx="19">
                <c:v>91.775146714285711</c:v>
              </c:pt>
              <c:pt idx="20">
                <c:v>102.18538333333333</c:v>
              </c:pt>
              <c:pt idx="21">
                <c:v>198.98385279999999</c:v>
              </c:pt>
              <c:pt idx="22">
                <c:v>119.08695055555556</c:v>
              </c:pt>
              <c:pt idx="23">
                <c:v>87.203909857142861</c:v>
              </c:pt>
              <c:pt idx="24">
                <c:v>95.435840374999998</c:v>
              </c:pt>
              <c:pt idx="26">
                <c:v>82.491985333333332</c:v>
              </c:pt>
              <c:pt idx="27">
                <c:v>83.058999999999997</c:v>
              </c:pt>
              <c:pt idx="28">
                <c:v>124.11905</c:v>
              </c:pt>
              <c:pt idx="29">
                <c:v>111.8092</c:v>
              </c:pt>
              <c:pt idx="30">
                <c:v>93.961777999999995</c:v>
              </c:pt>
              <c:pt idx="31">
                <c:v>46.762988</c:v>
              </c:pt>
              <c:pt idx="32">
                <c:v>63.875</c:v>
              </c:pt>
              <c:pt idx="33">
                <c:v>86.580041999999992</c:v>
              </c:pt>
              <c:pt idx="34">
                <c:v>94.980665500000001</c:v>
              </c:pt>
              <c:pt idx="35">
                <c:v>77.528333333333336</c:v>
              </c:pt>
              <c:pt idx="36">
                <c:v>43.19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A4C-4A4C-A735-5012A84A64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73D-444D-82BD-7826EBD3C07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11</c:v>
              </c:pt>
              <c:pt idx="2">
                <c:v>8</c:v>
              </c:pt>
              <c:pt idx="3">
                <c:v>10</c:v>
              </c:pt>
              <c:pt idx="4">
                <c:v>8</c:v>
              </c:pt>
              <c:pt idx="5">
                <c:v>14</c:v>
              </c:pt>
              <c:pt idx="6">
                <c:v>13</c:v>
              </c:pt>
              <c:pt idx="7">
                <c:v>15</c:v>
              </c:pt>
              <c:pt idx="8">
                <c:v>15</c:v>
              </c:pt>
              <c:pt idx="9">
                <c:v>14</c:v>
              </c:pt>
              <c:pt idx="10">
                <c:v>16</c:v>
              </c:pt>
              <c:pt idx="11">
                <c:v>16</c:v>
              </c:pt>
              <c:pt idx="12">
                <c:v>17</c:v>
              </c:pt>
              <c:pt idx="13">
                <c:v>14</c:v>
              </c:pt>
              <c:pt idx="14">
                <c:v>13</c:v>
              </c:pt>
              <c:pt idx="15">
                <c:v>14</c:v>
              </c:pt>
              <c:pt idx="16">
                <c:v>14</c:v>
              </c:pt>
              <c:pt idx="17">
                <c:v>12</c:v>
              </c:pt>
              <c:pt idx="18">
                <c:v>13</c:v>
              </c:pt>
              <c:pt idx="19">
                <c:v>17</c:v>
              </c:pt>
              <c:pt idx="20">
                <c:v>14</c:v>
              </c:pt>
              <c:pt idx="21">
                <c:v>13</c:v>
              </c:pt>
              <c:pt idx="22">
                <c:v>19</c:v>
              </c:pt>
              <c:pt idx="23">
                <c:v>15</c:v>
              </c:pt>
              <c:pt idx="24">
                <c:v>19</c:v>
              </c:pt>
              <c:pt idx="26">
                <c:v>21</c:v>
              </c:pt>
              <c:pt idx="27">
                <c:v>12</c:v>
              </c:pt>
              <c:pt idx="28">
                <c:v>13</c:v>
              </c:pt>
              <c:pt idx="29">
                <c:v>14</c:v>
              </c:pt>
              <c:pt idx="30">
                <c:v>13</c:v>
              </c:pt>
              <c:pt idx="31">
                <c:v>12</c:v>
              </c:pt>
              <c:pt idx="32">
                <c:v>11</c:v>
              </c:pt>
              <c:pt idx="33">
                <c:v>14</c:v>
              </c:pt>
              <c:pt idx="34">
                <c:v>15</c:v>
              </c:pt>
              <c:pt idx="35">
                <c:v>15</c:v>
              </c:pt>
              <c:pt idx="36">
                <c:v>14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C73D-444D-82BD-7826EBD3C0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1.952092</c:v>
              </c:pt>
              <c:pt idx="2">
                <c:v>5.4697362500000004</c:v>
              </c:pt>
              <c:pt idx="3">
                <c:v>5.5437519000000002</c:v>
              </c:pt>
              <c:pt idx="4">
                <c:v>6.1494101250000002</c:v>
              </c:pt>
              <c:pt idx="5">
                <c:v>20.925257428571427</c:v>
              </c:pt>
              <c:pt idx="6">
                <c:v>4.9110405384615383</c:v>
              </c:pt>
              <c:pt idx="7">
                <c:v>20.472546066666666</c:v>
              </c:pt>
              <c:pt idx="8">
                <c:v>14.056088533333334</c:v>
              </c:pt>
              <c:pt idx="9">
                <c:v>11.632207857142857</c:v>
              </c:pt>
              <c:pt idx="10">
                <c:v>32.584932312500001</c:v>
              </c:pt>
              <c:pt idx="11">
                <c:v>15.3371590625</c:v>
              </c:pt>
              <c:pt idx="12">
                <c:v>22.992192176470589</c:v>
              </c:pt>
              <c:pt idx="13">
                <c:v>28.330350142857146</c:v>
              </c:pt>
              <c:pt idx="14">
                <c:v>11.277289769230769</c:v>
              </c:pt>
              <c:pt idx="15">
                <c:v>7.5176571428571437</c:v>
              </c:pt>
              <c:pt idx="16">
                <c:v>6.6021497857142863</c:v>
              </c:pt>
              <c:pt idx="17">
                <c:v>24.994986333333333</c:v>
              </c:pt>
              <c:pt idx="18">
                <c:v>13.951655153846154</c:v>
              </c:pt>
              <c:pt idx="19">
                <c:v>8.9412554117647058</c:v>
              </c:pt>
              <c:pt idx="20">
                <c:v>10.241878285714284</c:v>
              </c:pt>
              <c:pt idx="21">
                <c:v>37.975006076923073</c:v>
              </c:pt>
              <c:pt idx="22">
                <c:v>15.063634578947367</c:v>
              </c:pt>
              <c:pt idx="23">
                <c:v>22.265115066666667</c:v>
              </c:pt>
              <c:pt idx="24">
                <c:v>31.141405421052635</c:v>
              </c:pt>
              <c:pt idx="26">
                <c:v>9.5414137142857136</c:v>
              </c:pt>
              <c:pt idx="27">
                <c:v>26.960727166666668</c:v>
              </c:pt>
              <c:pt idx="28">
                <c:v>15.610244615384614</c:v>
              </c:pt>
              <c:pt idx="29">
                <c:v>6.2037208571428568</c:v>
              </c:pt>
              <c:pt idx="30">
                <c:v>7.8268222307692303</c:v>
              </c:pt>
              <c:pt idx="31">
                <c:v>9.7638648333333329</c:v>
              </c:pt>
              <c:pt idx="32">
                <c:v>8.5714224545454538</c:v>
              </c:pt>
              <c:pt idx="33">
                <c:v>29.383377214285712</c:v>
              </c:pt>
              <c:pt idx="34">
                <c:v>13.871481333333334</c:v>
              </c:pt>
              <c:pt idx="35">
                <c:v>7.5668051333333333</c:v>
              </c:pt>
              <c:pt idx="36">
                <c:v>8.347289142857143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C73D-444D-82BD-7826EBD3C0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1BA-4495-ABB5-1B14B7CA3308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1BA-4495-ABB5-1B14B7CA3308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1BA-4495-ABB5-1B14B7CA3308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1BA-4495-ABB5-1B14B7CA3308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1BA-4495-ABB5-1B14B7CA330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65.882805999999846</c:v>
              </c:pt>
              <c:pt idx="2">
                <c:v>118.57116699999995</c:v>
              </c:pt>
              <c:pt idx="3">
                <c:v>71.951643999999987</c:v>
              </c:pt>
              <c:pt idx="4">
                <c:v>81.124885000001086</c:v>
              </c:pt>
              <c:pt idx="5">
                <c:v>124.416518</c:v>
              </c:pt>
              <c:pt idx="6">
                <c:v>139.11942899999985</c:v>
              </c:pt>
              <c:pt idx="7">
                <c:v>76.940722000000051</c:v>
              </c:pt>
              <c:pt idx="8">
                <c:v>48.756726000000526</c:v>
              </c:pt>
              <c:pt idx="9">
                <c:v>51.991520000000037</c:v>
              </c:pt>
              <c:pt idx="10">
                <c:v>85.833133999999973</c:v>
              </c:pt>
              <c:pt idx="11">
                <c:v>71.402331999998751</c:v>
              </c:pt>
              <c:pt idx="12">
                <c:v>372.2592959999979</c:v>
              </c:pt>
              <c:pt idx="13">
                <c:v>139.72570299999984</c:v>
              </c:pt>
              <c:pt idx="14">
                <c:v>72.881024999999909</c:v>
              </c:pt>
              <c:pt idx="15">
                <c:v>188.63932100000011</c:v>
              </c:pt>
              <c:pt idx="16">
                <c:v>140.40748499999995</c:v>
              </c:pt>
              <c:pt idx="17">
                <c:v>200.65730799999983</c:v>
              </c:pt>
              <c:pt idx="18">
                <c:v>106.09620600000017</c:v>
              </c:pt>
              <c:pt idx="19">
                <c:v>-112.26589999999999</c:v>
              </c:pt>
              <c:pt idx="20">
                <c:v>194.00510299999996</c:v>
              </c:pt>
              <c:pt idx="21">
                <c:v>65.939455999999836</c:v>
              </c:pt>
              <c:pt idx="22">
                <c:v>-33.975556999999981</c:v>
              </c:pt>
              <c:pt idx="23">
                <c:v>72.746739999999932</c:v>
              </c:pt>
              <c:pt idx="24">
                <c:v>55.452119999999923</c:v>
              </c:pt>
              <c:pt idx="26">
                <c:v>111.62875299999996</c:v>
              </c:pt>
              <c:pt idx="27">
                <c:v>254.49674199999993</c:v>
              </c:pt>
              <c:pt idx="28">
                <c:v>140.28382500000009</c:v>
              </c:pt>
              <c:pt idx="29">
                <c:v>54.861020999999937</c:v>
              </c:pt>
              <c:pt idx="30">
                <c:v>112.40252699999996</c:v>
              </c:pt>
              <c:pt idx="31">
                <c:v>134.68176600000015</c:v>
              </c:pt>
              <c:pt idx="32">
                <c:v>65.157960000000003</c:v>
              </c:pt>
              <c:pt idx="33">
                <c:v>97.015562999999929</c:v>
              </c:pt>
              <c:pt idx="34">
                <c:v>84.091319000000112</c:v>
              </c:pt>
              <c:pt idx="35">
                <c:v>142.19152000000008</c:v>
              </c:pt>
              <c:pt idx="36">
                <c:v>67.648664999999937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5-01BA-4495-ABB5-1B14B7CA33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01BA-4495-ABB5-1B14B7CA3308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01BA-4495-ABB5-1B14B7CA330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7.6930669061376827E-2</c:v>
              </c:pt>
              <c:pt idx="2">
                <c:v>0.12289722387916131</c:v>
              </c:pt>
              <c:pt idx="3">
                <c:v>5.753415668462393E-2</c:v>
              </c:pt>
              <c:pt idx="4">
                <c:v>4.5800783004747776E-2</c:v>
              </c:pt>
              <c:pt idx="5">
                <c:v>6.8186886504242844E-2</c:v>
              </c:pt>
              <c:pt idx="6">
                <c:v>8.4174769909618155E-2</c:v>
              </c:pt>
              <c:pt idx="7">
                <c:v>5.1485090392647176E-2</c:v>
              </c:pt>
              <c:pt idx="8">
                <c:v>2.9442845383389746E-2</c:v>
              </c:pt>
              <c:pt idx="9">
                <c:v>3.0897694476748373E-2</c:v>
              </c:pt>
              <c:pt idx="10">
                <c:v>4.8585310942111146E-2</c:v>
              </c:pt>
              <c:pt idx="11">
                <c:v>3.5929255585444686E-2</c:v>
              </c:pt>
              <c:pt idx="12">
                <c:v>0.15192193303057941</c:v>
              </c:pt>
              <c:pt idx="13">
                <c:v>7.4227556052835486E-2</c:v>
              </c:pt>
              <c:pt idx="14">
                <c:v>4.0587119533872083E-2</c:v>
              </c:pt>
              <c:pt idx="15">
                <c:v>7.662062103192209E-2</c:v>
              </c:pt>
              <c:pt idx="16">
                <c:v>6.8760593917175608E-2</c:v>
              </c:pt>
              <c:pt idx="17">
                <c:v>8.547610190226633E-2</c:v>
              </c:pt>
              <c:pt idx="18">
                <c:v>4.6471131761372193E-2</c:v>
              </c:pt>
              <c:pt idx="19">
                <c:v>-0.19091524931291848</c:v>
              </c:pt>
              <c:pt idx="20">
                <c:v>0.10787819855713988</c:v>
              </c:pt>
              <c:pt idx="21">
                <c:v>5.2334930936552018E-2</c:v>
              </c:pt>
              <c:pt idx="22">
                <c:v>-3.0526789341460546E-2</c:v>
              </c:pt>
              <c:pt idx="23">
                <c:v>6.9751027464534238E-2</c:v>
              </c:pt>
              <c:pt idx="24">
                <c:v>4.5846558567673605E-2</c:v>
              </c:pt>
              <c:pt idx="26">
                <c:v>9.6907620876043168E-2</c:v>
              </c:pt>
              <c:pt idx="27">
                <c:v>0.2078608555445737</c:v>
              </c:pt>
              <c:pt idx="28">
                <c:v>0.12444039861154034</c:v>
              </c:pt>
              <c:pt idx="29">
                <c:v>4.6542056060970498E-2</c:v>
              </c:pt>
              <c:pt idx="30">
                <c:v>9.318076673202548E-2</c:v>
              </c:pt>
              <c:pt idx="31">
                <c:v>0.11209087928350038</c:v>
              </c:pt>
              <c:pt idx="32">
                <c:v>5.513392875350364E-2</c:v>
              </c:pt>
              <c:pt idx="33">
                <c:v>8.5902424574624603E-2</c:v>
              </c:pt>
              <c:pt idx="34">
                <c:v>7.4865710414026274E-2</c:v>
              </c:pt>
              <c:pt idx="35">
                <c:v>0.11936016460207736</c:v>
              </c:pt>
              <c:pt idx="36">
                <c:v>5.5286430592735879E-2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01BA-4495-ABB5-1B14B7CA33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E04-4820-A2F7-E88443BF844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4.8402419999999999</c:v>
              </c:pt>
              <c:pt idx="9">
                <c:v>0</c:v>
              </c:pt>
              <c:pt idx="10">
                <c:v>0.52799800000000019</c:v>
              </c:pt>
              <c:pt idx="11">
                <c:v>0.69461299999999948</c:v>
              </c:pt>
              <c:pt idx="12">
                <c:v>1.511906999999999</c:v>
              </c:pt>
              <c:pt idx="13">
                <c:v>0.72875699999999988</c:v>
              </c:pt>
              <c:pt idx="14">
                <c:v>1.1277019999999993</c:v>
              </c:pt>
              <c:pt idx="15">
                <c:v>0.87940900000000077</c:v>
              </c:pt>
              <c:pt idx="16">
                <c:v>1.906644</c:v>
              </c:pt>
              <c:pt idx="17">
                <c:v>0.95548300000000097</c:v>
              </c:pt>
              <c:pt idx="18">
                <c:v>-0.25958700000000157</c:v>
              </c:pt>
              <c:pt idx="19">
                <c:v>2.787058</c:v>
              </c:pt>
              <c:pt idx="20">
                <c:v>-9.1956999999999997E-2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1E04-4820-A2F7-E88443BF84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E04-4820-A2F7-E88443BF844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1</c:v>
              </c:pt>
              <c:pt idx="9">
                <c:v>0</c:v>
              </c:pt>
              <c:pt idx="10">
                <c:v>5.3380764209194367E-2</c:v>
              </c:pt>
              <c:pt idx="11">
                <c:v>9.0909067113219916E-2</c:v>
              </c:pt>
              <c:pt idx="12">
                <c:v>0.13112011740482055</c:v>
              </c:pt>
              <c:pt idx="13">
                <c:v>6.7806789862472849E-2</c:v>
              </c:pt>
              <c:pt idx="14">
                <c:v>0.11657638396349278</c:v>
              </c:pt>
              <c:pt idx="15">
                <c:v>9.0909053318120728E-2</c:v>
              </c:pt>
              <c:pt idx="16">
                <c:v>0.164980742451587</c:v>
              </c:pt>
              <c:pt idx="17">
                <c:v>9.0909013063538963E-2</c:v>
              </c:pt>
              <c:pt idx="18">
                <c:v>-2.3246163317848689E-2</c:v>
              </c:pt>
              <c:pt idx="19">
                <c:v>0.22260784414740054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1E04-4820-A2F7-E88443BF84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312.37399900000003</c:v>
              </c:pt>
              <c:pt idx="2">
                <c:v>0</c:v>
              </c:pt>
              <c:pt idx="3">
                <c:v>4.0903960000000001</c:v>
              </c:pt>
              <c:pt idx="4">
                <c:v>-4.0903960000000001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-0.8958640000000001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287D-4557-88B9-367F4673AC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.97141678240155782</c:v>
              </c:pt>
              <c:pt idx="2">
                <c:v>0</c:v>
              </c:pt>
              <c:pt idx="3">
                <c:v>0.50640728908290356</c:v>
              </c:pt>
              <c:pt idx="4">
                <c:v>-1.0651434940094735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-1.4292547123906163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287D-4557-88B9-367F4673AC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5.5433000000000066E-2</c:v>
              </c:pt>
              <c:pt idx="4">
                <c:v>3.8924999999999987E-2</c:v>
              </c:pt>
              <c:pt idx="5">
                <c:v>3.9250000000000007E-2</c:v>
              </c:pt>
              <c:pt idx="6">
                <c:v>3.9718000000000031E-2</c:v>
              </c:pt>
              <c:pt idx="7">
                <c:v>4.0354000000000001E-2</c:v>
              </c:pt>
              <c:pt idx="8">
                <c:v>4.0953000000000017E-2</c:v>
              </c:pt>
              <c:pt idx="9">
                <c:v>0.93751399999999996</c:v>
              </c:pt>
              <c:pt idx="10">
                <c:v>6.6839999999999955E-3</c:v>
              </c:pt>
              <c:pt idx="11">
                <c:v>3.628300000000001E-2</c:v>
              </c:pt>
              <c:pt idx="12">
                <c:v>5.3799999999999942E-4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381C-48C1-A3E0-0D8FB7ACC1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81C-48C1-A3E0-0D8FB7ACC12E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81C-48C1-A3E0-0D8FB7ACC12E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81C-48C1-A3E0-0D8FB7ACC12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6.999973481600659E-2</c:v>
              </c:pt>
              <c:pt idx="4">
                <c:v>7.0032672918180952E-2</c:v>
              </c:pt>
              <c:pt idx="5">
                <c:v>7.0037008090389694E-2</c:v>
              </c:pt>
              <c:pt idx="6">
                <c:v>7.0031473432720079E-2</c:v>
              </c:pt>
              <c:pt idx="7">
                <c:v>7.0038235176709693E-2</c:v>
              </c:pt>
              <c:pt idx="8">
                <c:v>7.0038052075762136E-2</c:v>
              </c:pt>
              <c:pt idx="9">
                <c:v>1.5763638075637427</c:v>
              </c:pt>
              <c:pt idx="10">
                <c:v>7.0286128899965244E-2</c:v>
              </c:pt>
              <c:pt idx="11">
                <c:v>7.0022502615012305E-2</c:v>
              </c:pt>
              <c:pt idx="12">
                <c:v>7.1800346990524413E-2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381C-48C1-A3E0-0D8FB7ACC1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-43.486577000000011</c:v>
              </c:pt>
              <c:pt idx="28">
                <c:v>15.479600000000005</c:v>
              </c:pt>
              <c:pt idx="29">
                <c:v>1.9664070000000038</c:v>
              </c:pt>
              <c:pt idx="30">
                <c:v>-76.975177000000031</c:v>
              </c:pt>
              <c:pt idx="31">
                <c:v>-38.99543099999994</c:v>
              </c:pt>
              <c:pt idx="32">
                <c:v>10.011810999999966</c:v>
              </c:pt>
              <c:pt idx="33">
                <c:v>49.474262000000067</c:v>
              </c:pt>
              <c:pt idx="34">
                <c:v>25.89567199999999</c:v>
              </c:pt>
              <c:pt idx="35">
                <c:v>102.32729100000006</c:v>
              </c:pt>
              <c:pt idx="36">
                <c:v>51.025565000000029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A74B-4EC3-931A-CC051BDF26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A74B-4EC3-931A-CC051BDF26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</c:v>
              </c:pt>
              <c:pt idx="2">
                <c:v>4</c:v>
              </c:pt>
              <c:pt idx="3">
                <c:v>7</c:v>
              </c:pt>
              <c:pt idx="4">
                <c:v>4</c:v>
              </c:pt>
              <c:pt idx="5">
                <c:v>5</c:v>
              </c:pt>
              <c:pt idx="6">
                <c:v>10</c:v>
              </c:pt>
              <c:pt idx="7">
                <c:v>12</c:v>
              </c:pt>
              <c:pt idx="8">
                <c:v>13</c:v>
              </c:pt>
              <c:pt idx="9">
                <c:v>10</c:v>
              </c:pt>
              <c:pt idx="10">
                <c:v>11</c:v>
              </c:pt>
              <c:pt idx="11">
                <c:v>3</c:v>
              </c:pt>
              <c:pt idx="12">
                <c:v>14</c:v>
              </c:pt>
              <c:pt idx="13">
                <c:v>13</c:v>
              </c:pt>
              <c:pt idx="14">
                <c:v>16</c:v>
              </c:pt>
              <c:pt idx="15">
                <c:v>16</c:v>
              </c:pt>
              <c:pt idx="16">
                <c:v>17</c:v>
              </c:pt>
              <c:pt idx="17">
                <c:v>26</c:v>
              </c:pt>
              <c:pt idx="18">
                <c:v>31</c:v>
              </c:pt>
              <c:pt idx="19">
                <c:v>29</c:v>
              </c:pt>
              <c:pt idx="20">
                <c:v>33</c:v>
              </c:pt>
              <c:pt idx="21">
                <c:v>25</c:v>
              </c:pt>
              <c:pt idx="22">
                <c:v>38</c:v>
              </c:pt>
              <c:pt idx="23">
                <c:v>37</c:v>
              </c:pt>
              <c:pt idx="24">
                <c:v>43</c:v>
              </c:pt>
              <c:pt idx="26">
                <c:v>42</c:v>
              </c:pt>
              <c:pt idx="27">
                <c:v>46</c:v>
              </c:pt>
              <c:pt idx="28">
                <c:v>47</c:v>
              </c:pt>
              <c:pt idx="29">
                <c:v>43</c:v>
              </c:pt>
              <c:pt idx="30">
                <c:v>52</c:v>
              </c:pt>
              <c:pt idx="31">
                <c:v>44</c:v>
              </c:pt>
              <c:pt idx="32">
                <c:v>62</c:v>
              </c:pt>
              <c:pt idx="33">
                <c:v>64</c:v>
              </c:pt>
              <c:pt idx="34">
                <c:v>68</c:v>
              </c:pt>
              <c:pt idx="35">
                <c:v>67</c:v>
              </c:pt>
              <c:pt idx="36">
                <c:v>71</c:v>
              </c:pt>
              <c:pt idx="37">
                <c:v>80</c:v>
              </c:pt>
            </c:numLit>
          </c:val>
          <c:extLst>
            <c:ext xmlns:c16="http://schemas.microsoft.com/office/drawing/2014/chart" uri="{C3380CC4-5D6E-409C-BE32-E72D297353CC}">
              <c16:uniqueId val="{00000000-E9C2-4B90-B62B-CC69882850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.59133000000000002</c:v>
              </c:pt>
              <c:pt idx="2">
                <c:v>0.29740224999999998</c:v>
              </c:pt>
              <c:pt idx="3">
                <c:v>0.14289400000000002</c:v>
              </c:pt>
              <c:pt idx="4">
                <c:v>0.40019250000000001</c:v>
              </c:pt>
              <c:pt idx="5">
                <c:v>7.0656446000000006</c:v>
              </c:pt>
              <c:pt idx="6">
                <c:v>0.67599629999999999</c:v>
              </c:pt>
              <c:pt idx="7">
                <c:v>2.10087475</c:v>
              </c:pt>
              <c:pt idx="8">
                <c:v>1.8901786153846154</c:v>
              </c:pt>
              <c:pt idx="9">
                <c:v>1.9898267000000001</c:v>
              </c:pt>
              <c:pt idx="10">
                <c:v>1.2581048181818182</c:v>
              </c:pt>
              <c:pt idx="11">
                <c:v>1.1195326666666667</c:v>
              </c:pt>
              <c:pt idx="12">
                <c:v>12.616592714285714</c:v>
              </c:pt>
              <c:pt idx="13">
                <c:v>1.8995780000000002</c:v>
              </c:pt>
              <c:pt idx="14">
                <c:v>34.86589275</c:v>
              </c:pt>
              <c:pt idx="15">
                <c:v>4.6276264375</c:v>
              </c:pt>
              <c:pt idx="16">
                <c:v>4.7722107058823529</c:v>
              </c:pt>
              <c:pt idx="17">
                <c:v>6.2574878461538459</c:v>
              </c:pt>
              <c:pt idx="18">
                <c:v>4.8252338709677414</c:v>
              </c:pt>
              <c:pt idx="19">
                <c:v>4.7238462068965514</c:v>
              </c:pt>
              <c:pt idx="20">
                <c:v>5.1246288787878784</c:v>
              </c:pt>
              <c:pt idx="21">
                <c:v>5.48705248</c:v>
              </c:pt>
              <c:pt idx="22">
                <c:v>6.7210390526315793</c:v>
              </c:pt>
              <c:pt idx="23">
                <c:v>6.5770009459459455</c:v>
              </c:pt>
              <c:pt idx="24">
                <c:v>6.4932641395348831</c:v>
              </c:pt>
              <c:pt idx="26">
                <c:v>26.416058428571425</c:v>
              </c:pt>
              <c:pt idx="27">
                <c:v>6.8197698478260866</c:v>
              </c:pt>
              <c:pt idx="28">
                <c:v>13.53560910638298</c:v>
              </c:pt>
              <c:pt idx="29">
                <c:v>30.760568488372094</c:v>
              </c:pt>
              <c:pt idx="30">
                <c:v>7.1504145000000001</c:v>
              </c:pt>
              <c:pt idx="31">
                <c:v>23.951371204545456</c:v>
              </c:pt>
              <c:pt idx="32">
                <c:v>25.081404758064515</c:v>
              </c:pt>
              <c:pt idx="33">
                <c:v>41.065909453125002</c:v>
              </c:pt>
              <c:pt idx="34">
                <c:v>42.461281735294115</c:v>
              </c:pt>
              <c:pt idx="35">
                <c:v>39.571246194029847</c:v>
              </c:pt>
              <c:pt idx="36">
                <c:v>47.475238577464786</c:v>
              </c:pt>
              <c:pt idx="37">
                <c:v>34.86647348750000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E9C2-4B90-B62B-CC69882850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326F-4F98-A434-670B1BA341B4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326F-4F98-A434-670B1BA341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>
                <c:v>1</c:v>
              </c:pt>
              <c:pt idx="13">
                <c:v>5</c:v>
              </c:pt>
              <c:pt idx="14">
                <c:v>2</c:v>
              </c:pt>
              <c:pt idx="15">
                <c:v>0</c:v>
              </c:pt>
              <c:pt idx="16">
                <c:v>4</c:v>
              </c:pt>
              <c:pt idx="17">
                <c:v>4</c:v>
              </c:pt>
              <c:pt idx="18">
                <c:v>2</c:v>
              </c:pt>
              <c:pt idx="19">
                <c:v>0</c:v>
              </c:pt>
              <c:pt idx="20">
                <c:v>6</c:v>
              </c:pt>
              <c:pt idx="21">
                <c:v>0</c:v>
              </c:pt>
              <c:pt idx="22">
                <c:v>1</c:v>
              </c:pt>
              <c:pt idx="23">
                <c:v>2</c:v>
              </c:pt>
              <c:pt idx="24">
                <c:v>0</c:v>
              </c:pt>
              <c:pt idx="25">
                <c:v>9</c:v>
              </c:pt>
              <c:pt idx="26">
                <c:v>0</c:v>
              </c:pt>
              <c:pt idx="27">
                <c:v>2</c:v>
              </c:pt>
              <c:pt idx="28">
                <c:v>1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F024-4F53-8CF8-8D0AD8F4D576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>
                <c:v>11</c:v>
              </c:pt>
              <c:pt idx="13">
                <c:v>1</c:v>
              </c:pt>
              <c:pt idx="14">
                <c:v>3</c:v>
              </c:pt>
              <c:pt idx="15">
                <c:v>23</c:v>
              </c:pt>
              <c:pt idx="16">
                <c:v>1</c:v>
              </c:pt>
              <c:pt idx="17">
                <c:v>4</c:v>
              </c:pt>
              <c:pt idx="18">
                <c:v>2</c:v>
              </c:pt>
              <c:pt idx="19">
                <c:v>7</c:v>
              </c:pt>
              <c:pt idx="20">
                <c:v>1</c:v>
              </c:pt>
              <c:pt idx="21">
                <c:v>3</c:v>
              </c:pt>
              <c:pt idx="22">
                <c:v>1</c:v>
              </c:pt>
              <c:pt idx="23">
                <c:v>0</c:v>
              </c:pt>
              <c:pt idx="24">
                <c:v>0</c:v>
              </c:pt>
              <c:pt idx="25">
                <c:v>8</c:v>
              </c:pt>
              <c:pt idx="26">
                <c:v>0</c:v>
              </c:pt>
              <c:pt idx="27">
                <c:v>1</c:v>
              </c:pt>
              <c:pt idx="28">
                <c:v>1</c:v>
              </c:pt>
              <c:pt idx="29">
                <c:v>2</c:v>
              </c:pt>
              <c:pt idx="30">
                <c:v>3</c:v>
              </c:pt>
              <c:pt idx="31">
                <c:v>2</c:v>
              </c:pt>
              <c:pt idx="32">
                <c:v>2</c:v>
              </c:pt>
              <c:pt idx="33">
                <c:v>1</c:v>
              </c:pt>
              <c:pt idx="34">
                <c:v>0</c:v>
              </c:pt>
              <c:pt idx="35">
                <c:v>2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F024-4F53-8CF8-8D0AD8F4D5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024-4F53-8CF8-8D0AD8F4D576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F024-4F53-8CF8-8D0AD8F4D576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024-4F53-8CF8-8D0AD8F4D57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61</c:v>
              </c:pt>
              <c:pt idx="1">
                <c:v>61</c:v>
              </c:pt>
              <c:pt idx="2">
                <c:v>64</c:v>
              </c:pt>
              <c:pt idx="3">
                <c:v>62</c:v>
              </c:pt>
              <c:pt idx="4">
                <c:v>60</c:v>
              </c:pt>
              <c:pt idx="5">
                <c:v>63</c:v>
              </c:pt>
              <c:pt idx="6">
                <c:v>64</c:v>
              </c:pt>
              <c:pt idx="7">
                <c:v>73</c:v>
              </c:pt>
              <c:pt idx="8">
                <c:v>73</c:v>
              </c:pt>
              <c:pt idx="9">
                <c:v>72</c:v>
              </c:pt>
              <c:pt idx="10">
                <c:v>74</c:v>
              </c:pt>
              <c:pt idx="11">
                <c:v>74</c:v>
              </c:pt>
              <c:pt idx="12">
                <c:v>62</c:v>
              </c:pt>
              <c:pt idx="13">
                <c:v>66</c:v>
              </c:pt>
              <c:pt idx="14">
                <c:v>65</c:v>
              </c:pt>
              <c:pt idx="15">
                <c:v>42</c:v>
              </c:pt>
              <c:pt idx="16">
                <c:v>45</c:v>
              </c:pt>
              <c:pt idx="17">
                <c:v>45</c:v>
              </c:pt>
              <c:pt idx="18">
                <c:v>45</c:v>
              </c:pt>
              <c:pt idx="19">
                <c:v>38</c:v>
              </c:pt>
              <c:pt idx="20">
                <c:v>43</c:v>
              </c:pt>
              <c:pt idx="21">
                <c:v>40</c:v>
              </c:pt>
              <c:pt idx="22">
                <c:v>40</c:v>
              </c:pt>
              <c:pt idx="23">
                <c:v>42</c:v>
              </c:pt>
              <c:pt idx="24">
                <c:v>0</c:v>
              </c:pt>
              <c:pt idx="25">
                <c:v>43</c:v>
              </c:pt>
              <c:pt idx="26">
                <c:v>43</c:v>
              </c:pt>
              <c:pt idx="27">
                <c:v>44</c:v>
              </c:pt>
              <c:pt idx="28">
                <c:v>44</c:v>
              </c:pt>
              <c:pt idx="29">
                <c:v>42</c:v>
              </c:pt>
              <c:pt idx="30">
                <c:v>39</c:v>
              </c:pt>
              <c:pt idx="31">
                <c:v>37</c:v>
              </c:pt>
              <c:pt idx="32">
                <c:v>35</c:v>
              </c:pt>
              <c:pt idx="33">
                <c:v>34</c:v>
              </c:pt>
              <c:pt idx="34">
                <c:v>34</c:v>
              </c:pt>
              <c:pt idx="35">
                <c:v>32</c:v>
              </c:pt>
              <c:pt idx="36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F024-4F53-8CF8-8D0AD8F4D5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23.876509262295084</c:v>
              </c:pt>
              <c:pt idx="1">
                <c:v>17.389090180327869</c:v>
              </c:pt>
              <c:pt idx="2">
                <c:v>24.754123265625005</c:v>
              </c:pt>
              <c:pt idx="3">
                <c:v>32.002759338709694</c:v>
              </c:pt>
              <c:pt idx="4">
                <c:v>38.88677345</c:v>
              </c:pt>
              <c:pt idx="5">
                <c:v>30.808909523809525</c:v>
              </c:pt>
              <c:pt idx="6">
                <c:v>31.908149125000001</c:v>
              </c:pt>
              <c:pt idx="7">
                <c:v>29.672140534246559</c:v>
              </c:pt>
              <c:pt idx="8">
                <c:v>30.601597465753425</c:v>
              </c:pt>
              <c:pt idx="9">
                <c:v>37.175572000000003</c:v>
              </c:pt>
              <c:pt idx="10">
                <c:v>36.541358405405404</c:v>
              </c:pt>
              <c:pt idx="11">
                <c:v>46.95400290540541</c:v>
              </c:pt>
              <c:pt idx="12">
                <c:v>42.114677290322575</c:v>
              </c:pt>
              <c:pt idx="13">
                <c:v>35.520182272727276</c:v>
              </c:pt>
              <c:pt idx="14">
                <c:v>48.963015169230772</c:v>
              </c:pt>
              <c:pt idx="15">
                <c:v>62.610851476190476</c:v>
              </c:pt>
              <c:pt idx="16">
                <c:v>70.475997399999997</c:v>
              </c:pt>
              <c:pt idx="17">
                <c:v>70.422290399999994</c:v>
              </c:pt>
              <c:pt idx="18">
                <c:v>32.378029622222222</c:v>
              </c:pt>
              <c:pt idx="19">
                <c:v>69.423172842105274</c:v>
              </c:pt>
              <c:pt idx="20">
                <c:v>65.391899162790693</c:v>
              </c:pt>
              <c:pt idx="21">
                <c:v>63.951854724999997</c:v>
              </c:pt>
              <c:pt idx="22">
                <c:v>51.146489750000001</c:v>
              </c:pt>
              <c:pt idx="23">
                <c:v>62.284984428571427</c:v>
              </c:pt>
              <c:pt idx="25">
                <c:v>44.651891441860464</c:v>
              </c:pt>
              <c:pt idx="26">
                <c:v>45.274936348837208</c:v>
              </c:pt>
              <c:pt idx="27">
                <c:v>37.760408204545456</c:v>
              </c:pt>
              <c:pt idx="28">
                <c:v>37.169190749999991</c:v>
              </c:pt>
              <c:pt idx="29">
                <c:v>40.091009190476193</c:v>
              </c:pt>
              <c:pt idx="30">
                <c:v>42.34844841025641</c:v>
              </c:pt>
              <c:pt idx="31">
                <c:v>41.121690702702701</c:v>
              </c:pt>
              <c:pt idx="32">
                <c:v>53.525935971428567</c:v>
              </c:pt>
              <c:pt idx="33">
                <c:v>47.743236970588242</c:v>
              </c:pt>
              <c:pt idx="34">
                <c:v>48.778430352941179</c:v>
              </c:pt>
              <c:pt idx="35">
                <c:v>50.92514109375</c:v>
              </c:pt>
              <c:pt idx="36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5929-455D-9D36-9BE8B755B9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General</c:formatCode>
              <c:ptCount val="12"/>
              <c:pt idx="0">
                <c:v>-0.11333081559438213</c:v>
              </c:pt>
              <c:pt idx="1">
                <c:v>-0.11674710813041297</c:v>
              </c:pt>
              <c:pt idx="2">
                <c:v>-5.2294096621788203E-2</c:v>
              </c:pt>
              <c:pt idx="3">
                <c:v>-2.3552018060681943E-2</c:v>
              </c:pt>
              <c:pt idx="4">
                <c:v>-0.16890811963166333</c:v>
              </c:pt>
              <c:pt idx="5">
                <c:v>2.2513392530424006E-3</c:v>
              </c:pt>
              <c:pt idx="6">
                <c:v>-0.21334490402347478</c:v>
              </c:pt>
              <c:pt idx="7">
                <c:v>-5.3242553204690408E-2</c:v>
              </c:pt>
              <c:pt idx="8">
                <c:v>4.3563489699077952E-2</c:v>
              </c:pt>
              <c:pt idx="9">
                <c:v>7.505866750293912E-3</c:v>
              </c:pt>
              <c:pt idx="10">
                <c:v>-0.11547015697201382</c:v>
              </c:pt>
              <c:pt idx="11">
                <c:v>-0.3691864786094475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43E7-4407-836F-AC0016F47F69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3E7-4407-836F-AC0016F47F69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3E7-4407-836F-AC0016F47F6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General</c:formatCode>
              <c:ptCount val="26"/>
              <c:pt idx="0">
                <c:v>-0.11333081559438213</c:v>
              </c:pt>
              <c:pt idx="1">
                <c:v>-0.11674710813041297</c:v>
              </c:pt>
              <c:pt idx="2">
                <c:v>-5.2294096621788203E-2</c:v>
              </c:pt>
              <c:pt idx="3">
                <c:v>-2.3552018060681943E-2</c:v>
              </c:pt>
              <c:pt idx="4">
                <c:v>-0.16890811963166333</c:v>
              </c:pt>
              <c:pt idx="5">
                <c:v>2.2513392530424006E-3</c:v>
              </c:pt>
              <c:pt idx="6">
                <c:v>-0.21334490402347478</c:v>
              </c:pt>
              <c:pt idx="7">
                <c:v>-5.3242553204690408E-2</c:v>
              </c:pt>
              <c:pt idx="8">
                <c:v>4.3563489699077952E-2</c:v>
              </c:pt>
              <c:pt idx="9">
                <c:v>7.505866750293912E-3</c:v>
              </c:pt>
              <c:pt idx="10">
                <c:v>-0.11547015697201382</c:v>
              </c:pt>
              <c:pt idx="11">
                <c:v>-0.36918647860944759</c:v>
              </c:pt>
              <c:pt idx="12">
                <c:v>-9.0864446186624814E-2</c:v>
              </c:pt>
              <c:pt idx="13">
                <c:v>-0.11658201783969636</c:v>
              </c:pt>
              <c:pt idx="14">
                <c:v>-6.3424395409227827E-2</c:v>
              </c:pt>
              <c:pt idx="15">
                <c:v>-8.2405217714683995E-2</c:v>
              </c:pt>
              <c:pt idx="16">
                <c:v>-8.9471064639248962E-2</c:v>
              </c:pt>
              <c:pt idx="17">
                <c:v>-3.4928070495435247E-2</c:v>
              </c:pt>
              <c:pt idx="18">
                <c:v>-0.11064416208006279</c:v>
              </c:pt>
              <c:pt idx="19">
                <c:v>-7.5498962224549868E-2</c:v>
              </c:pt>
              <c:pt idx="20">
                <c:v>3.8283496828411911E-3</c:v>
              </c:pt>
              <c:pt idx="21">
                <c:v>-6.2232643646922027E-2</c:v>
              </c:pt>
              <c:pt idx="22">
                <c:v>1.508076769071842E-2</c:v>
              </c:pt>
              <c:pt idx="23">
                <c:v>-0.10752093430472601</c:v>
              </c:pt>
              <c:pt idx="24">
                <c:v>0</c:v>
              </c:pt>
              <c:pt idx="25">
                <c:v>-6.5461563425529029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43E7-4407-836F-AC0016F47F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4B5-440C-8EED-27C231ACCBA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85</c:v>
              </c:pt>
              <c:pt idx="2">
                <c:v>87</c:v>
              </c:pt>
              <c:pt idx="3">
                <c:v>90</c:v>
              </c:pt>
              <c:pt idx="4">
                <c:v>91</c:v>
              </c:pt>
              <c:pt idx="5">
                <c:v>91</c:v>
              </c:pt>
              <c:pt idx="6">
                <c:v>90</c:v>
              </c:pt>
              <c:pt idx="7">
                <c:v>91</c:v>
              </c:pt>
              <c:pt idx="8">
                <c:v>88</c:v>
              </c:pt>
              <c:pt idx="9">
                <c:v>88</c:v>
              </c:pt>
              <c:pt idx="10">
                <c:v>90</c:v>
              </c:pt>
              <c:pt idx="11">
                <c:v>88</c:v>
              </c:pt>
              <c:pt idx="12">
                <c:v>96</c:v>
              </c:pt>
              <c:pt idx="13">
                <c:v>96</c:v>
              </c:pt>
              <c:pt idx="14">
                <c:v>95</c:v>
              </c:pt>
              <c:pt idx="15">
                <c:v>99</c:v>
              </c:pt>
              <c:pt idx="16">
                <c:v>97</c:v>
              </c:pt>
              <c:pt idx="17">
                <c:v>98</c:v>
              </c:pt>
              <c:pt idx="18">
                <c:v>101</c:v>
              </c:pt>
              <c:pt idx="19">
                <c:v>102</c:v>
              </c:pt>
              <c:pt idx="20">
                <c:v>100</c:v>
              </c:pt>
              <c:pt idx="21">
                <c:v>94</c:v>
              </c:pt>
              <c:pt idx="22">
                <c:v>96</c:v>
              </c:pt>
              <c:pt idx="23">
                <c:v>98</c:v>
              </c:pt>
              <c:pt idx="24">
                <c:v>103</c:v>
              </c:pt>
              <c:pt idx="25">
                <c:v>2.4022000000000001</c:v>
              </c:pt>
              <c:pt idx="26">
                <c:v>89</c:v>
              </c:pt>
              <c:pt idx="27">
                <c:v>89</c:v>
              </c:pt>
              <c:pt idx="28">
                <c:v>89</c:v>
              </c:pt>
              <c:pt idx="29">
                <c:v>93</c:v>
              </c:pt>
              <c:pt idx="30">
                <c:v>91</c:v>
              </c:pt>
              <c:pt idx="31">
                <c:v>94</c:v>
              </c:pt>
              <c:pt idx="32">
                <c:v>88</c:v>
              </c:pt>
              <c:pt idx="33">
                <c:v>88</c:v>
              </c:pt>
              <c:pt idx="34">
                <c:v>90</c:v>
              </c:pt>
              <c:pt idx="35">
                <c:v>88</c:v>
              </c:pt>
              <c:pt idx="36">
                <c:v>89</c:v>
              </c:pt>
              <c:pt idx="37">
                <c:v>90</c:v>
              </c:pt>
            </c:numLit>
          </c:val>
          <c:extLst>
            <c:ext xmlns:c16="http://schemas.microsoft.com/office/drawing/2014/chart" uri="{C3380CC4-5D6E-409C-BE32-E72D297353CC}">
              <c16:uniqueId val="{00000001-04B5-440C-8EED-27C231ACCB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4B5-440C-8EED-27C231ACCBA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0.075199458823528</c:v>
              </c:pt>
              <c:pt idx="2">
                <c:v>11.089648195402299</c:v>
              </c:pt>
              <c:pt idx="3">
                <c:v>13.895445022222223</c:v>
              </c:pt>
              <c:pt idx="4">
                <c:v>19.464345241758252</c:v>
              </c:pt>
              <c:pt idx="5">
                <c:v>20.050988593406597</c:v>
              </c:pt>
              <c:pt idx="6">
                <c:v>18.36383318888889</c:v>
              </c:pt>
              <c:pt idx="7">
                <c:v>16.422277461538464</c:v>
              </c:pt>
              <c:pt idx="8">
                <c:v>18.817940227272711</c:v>
              </c:pt>
              <c:pt idx="9">
                <c:v>19.121579693181818</c:v>
              </c:pt>
              <c:pt idx="10">
                <c:v>19.6294203</c:v>
              </c:pt>
              <c:pt idx="11">
                <c:v>22.582993250000001</c:v>
              </c:pt>
              <c:pt idx="12">
                <c:v>25.524300031249997</c:v>
              </c:pt>
              <c:pt idx="13">
                <c:v>19.608298458333334</c:v>
              </c:pt>
              <c:pt idx="14">
                <c:v>18.901777042105262</c:v>
              </c:pt>
              <c:pt idx="15">
                <c:v>24.868601444444444</c:v>
              </c:pt>
              <c:pt idx="16">
                <c:v>21.051299340206185</c:v>
              </c:pt>
              <c:pt idx="17">
                <c:v>23.954339346938774</c:v>
              </c:pt>
              <c:pt idx="18">
                <c:v>22.60451694059406</c:v>
              </c:pt>
              <c:pt idx="19">
                <c:v>5.765103009803922</c:v>
              </c:pt>
              <c:pt idx="20">
                <c:v>17.983717340000002</c:v>
              </c:pt>
              <c:pt idx="21">
                <c:v>13.403735553191488</c:v>
              </c:pt>
              <c:pt idx="22">
                <c:v>11.593490822916666</c:v>
              </c:pt>
              <c:pt idx="23">
                <c:v>10.642333173469387</c:v>
              </c:pt>
              <c:pt idx="24">
                <c:v>11.742868252427185</c:v>
              </c:pt>
              <c:pt idx="25">
                <c:v>0.20113599999999998</c:v>
              </c:pt>
              <c:pt idx="26">
                <c:v>12.942796865168539</c:v>
              </c:pt>
              <c:pt idx="27">
                <c:v>13.756866089887639</c:v>
              </c:pt>
              <c:pt idx="28">
                <c:v>12.666487494382023</c:v>
              </c:pt>
              <c:pt idx="29">
                <c:v>12.674632397849461</c:v>
              </c:pt>
              <c:pt idx="30">
                <c:v>13.255875087912088</c:v>
              </c:pt>
              <c:pt idx="31">
                <c:v>12.78234905319149</c:v>
              </c:pt>
              <c:pt idx="32">
                <c:v>13.429686227272727</c:v>
              </c:pt>
              <c:pt idx="33">
                <c:v>12.833742295454545</c:v>
              </c:pt>
              <c:pt idx="34">
                <c:v>12.480319544444445</c:v>
              </c:pt>
              <c:pt idx="35">
                <c:v>13.537286352272728</c:v>
              </c:pt>
              <c:pt idx="36">
                <c:v>13.748352921348314</c:v>
              </c:pt>
              <c:pt idx="37">
                <c:v>12.44566520000000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04B5-440C-8EED-27C231ACCB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1</c:v>
              </c:pt>
              <c:pt idx="9">
                <c:v>2</c:v>
              </c:pt>
              <c:pt idx="10">
                <c:v>2</c:v>
              </c:pt>
              <c:pt idx="11">
                <c:v>2</c:v>
              </c:pt>
              <c:pt idx="12">
                <c:v>3</c:v>
              </c:pt>
              <c:pt idx="13">
                <c:v>2</c:v>
              </c:pt>
              <c:pt idx="14">
                <c:v>2</c:v>
              </c:pt>
              <c:pt idx="15">
                <c:v>1</c:v>
              </c:pt>
              <c:pt idx="16">
                <c:v>2</c:v>
              </c:pt>
              <c:pt idx="17">
                <c:v>1</c:v>
              </c:pt>
              <c:pt idx="18">
                <c:v>2</c:v>
              </c:pt>
              <c:pt idx="19">
                <c:v>2</c:v>
              </c:pt>
              <c:pt idx="20">
                <c:v>2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4FC0-46FD-8F20-70AFB7E2AA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4.8402419999999999</c:v>
              </c:pt>
              <c:pt idx="9">
                <c:v>0</c:v>
              </c:pt>
              <c:pt idx="10">
                <c:v>4.9455830000000001</c:v>
              </c:pt>
              <c:pt idx="11">
                <c:v>3.8203724999999999</c:v>
              </c:pt>
              <c:pt idx="12">
                <c:v>3.8435673333333331</c:v>
              </c:pt>
              <c:pt idx="13">
                <c:v>5.3737760000000003</c:v>
              </c:pt>
              <c:pt idx="14">
                <c:v>4.8367515000000001</c:v>
              </c:pt>
              <c:pt idx="15">
                <c:v>9.6735030000000002</c:v>
              </c:pt>
              <c:pt idx="16">
                <c:v>5.7783835000000003</c:v>
              </c:pt>
              <c:pt idx="17">
                <c:v>10.510322</c:v>
              </c:pt>
              <c:pt idx="18">
                <c:v>5.5834374999999996</c:v>
              </c:pt>
              <c:pt idx="19">
                <c:v>6.2600175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4FC0-46FD-8F20-70AFB7E2AA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</c:v>
              </c:pt>
              <c:pt idx="2">
                <c:v>2</c:v>
              </c:pt>
              <c:pt idx="3">
                <c:v>2</c:v>
              </c:pt>
              <c:pt idx="4">
                <c:v>2</c:v>
              </c:pt>
              <c:pt idx="5">
                <c:v>2</c:v>
              </c:pt>
              <c:pt idx="6">
                <c:v>2</c:v>
              </c:pt>
              <c:pt idx="7">
                <c:v>2</c:v>
              </c:pt>
              <c:pt idx="8">
                <c:v>2</c:v>
              </c:pt>
              <c:pt idx="9">
                <c:v>2</c:v>
              </c:pt>
              <c:pt idx="10">
                <c:v>2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2</c:v>
              </c:pt>
              <c:pt idx="15">
                <c:v>2</c:v>
              </c:pt>
              <c:pt idx="16">
                <c:v>2</c:v>
              </c:pt>
              <c:pt idx="17">
                <c:v>2</c:v>
              </c:pt>
              <c:pt idx="18">
                <c:v>1</c:v>
              </c:pt>
              <c:pt idx="19">
                <c:v>1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5655-43C8-BDFE-FE3902FADD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60.78268600000001</c:v>
              </c:pt>
              <c:pt idx="2">
                <c:v>0</c:v>
              </c:pt>
              <c:pt idx="3">
                <c:v>4.0386424999999999</c:v>
              </c:pt>
              <c:pt idx="4">
                <c:v>1.920115</c:v>
              </c:pt>
              <c:pt idx="5">
                <c:v>1.6393519999999999</c:v>
              </c:pt>
              <c:pt idx="6">
                <c:v>0.86718050000000002</c:v>
              </c:pt>
              <c:pt idx="7">
                <c:v>0.4547195</c:v>
              </c:pt>
              <c:pt idx="8">
                <c:v>0.447932</c:v>
              </c:pt>
              <c:pt idx="9">
                <c:v>0.31340249999999997</c:v>
              </c:pt>
              <c:pt idx="10">
                <c:v>0.1004615</c:v>
              </c:pt>
              <c:pt idx="11">
                <c:v>9.8715499999999998E-2</c:v>
              </c:pt>
              <c:pt idx="12">
                <c:v>9.7867999999999997E-2</c:v>
              </c:pt>
              <c:pt idx="13">
                <c:v>8.8662500000000005E-2</c:v>
              </c:pt>
              <c:pt idx="14">
                <c:v>7.8606999999999996E-2</c:v>
              </c:pt>
              <c:pt idx="15">
                <c:v>7.7285499999999993E-2</c:v>
              </c:pt>
              <c:pt idx="16">
                <c:v>7.4023000000000005E-2</c:v>
              </c:pt>
              <c:pt idx="17">
                <c:v>3.9996999999999998E-2</c:v>
              </c:pt>
              <c:pt idx="18">
                <c:v>7.9993999999999996E-2</c:v>
              </c:pt>
              <c:pt idx="19">
                <c:v>-7.9993999999999996E-2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655-43C8-BDFE-FE3902FADD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1</c:v>
              </c:pt>
              <c:pt idx="4">
                <c:v>2</c:v>
              </c:pt>
              <c:pt idx="5">
                <c:v>2</c:v>
              </c:pt>
              <c:pt idx="6">
                <c:v>2</c:v>
              </c:pt>
              <c:pt idx="7">
                <c:v>2</c:v>
              </c:pt>
              <c:pt idx="8">
                <c:v>2</c:v>
              </c:pt>
              <c:pt idx="9">
                <c:v>2</c:v>
              </c:pt>
              <c:pt idx="10">
                <c:v>2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C5C0-4DEB-8245-44DB606FEF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.79190300000000002</c:v>
              </c:pt>
              <c:pt idx="4">
                <c:v>0.27790599999999999</c:v>
              </c:pt>
              <c:pt idx="5">
                <c:v>0.28020899999999999</c:v>
              </c:pt>
              <c:pt idx="6">
                <c:v>0.28357250000000001</c:v>
              </c:pt>
              <c:pt idx="7">
                <c:v>0.28808549999999999</c:v>
              </c:pt>
              <c:pt idx="8">
                <c:v>0.29236250000000003</c:v>
              </c:pt>
              <c:pt idx="9">
                <c:v>0.29736600000000002</c:v>
              </c:pt>
              <c:pt idx="10">
                <c:v>4.75485E-2</c:v>
              </c:pt>
              <c:pt idx="11">
                <c:v>0.25908100000000001</c:v>
              </c:pt>
              <c:pt idx="12">
                <c:v>3.7464999999999998E-3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C5C0-4DEB-8245-44DB606FEF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8681-42C5-A67E-D2BF8FF913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8681-42C5-A67E-D2BF8FF913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5870-4D7A-B05A-D83F1B9BC4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870-4D7A-B05A-D83F1B9BC4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259:$D$259</c:f>
              <c:strCache>
                <c:ptCount val="2"/>
                <c:pt idx="0">
                  <c:v>Oracl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F$138:$AP$13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MZC!$F$259:$AP$259</c:f>
              <c:numCache>
                <c:formatCode>#,##0_);\(#,##0\);\-\ 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3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B9-4F8A-9C4D-E5C4D54044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C!$C$260:$D$260</c:f>
              <c:strCache>
                <c:ptCount val="2"/>
                <c:pt idx="0">
                  <c:v>Oracl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F$138:$AP$13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MZC!$F$260:$AP$260</c:f>
              <c:numCache>
                <c:formatCode>#,##0_);\(#,##0\);\-\ 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74.16666599999999</c:v>
                </c:pt>
                <c:pt idx="12">
                  <c:v>174.16666599999999</c:v>
                </c:pt>
                <c:pt idx="13">
                  <c:v>174.16666599999999</c:v>
                </c:pt>
                <c:pt idx="14">
                  <c:v>116.458444</c:v>
                </c:pt>
                <c:pt idx="15">
                  <c:v>174.16666599999999</c:v>
                </c:pt>
                <c:pt idx="16">
                  <c:v>174.16666599999999</c:v>
                </c:pt>
                <c:pt idx="17">
                  <c:v>174.16666599999999</c:v>
                </c:pt>
                <c:pt idx="18">
                  <c:v>174.16666599999999</c:v>
                </c:pt>
                <c:pt idx="19">
                  <c:v>174.16666599999999</c:v>
                </c:pt>
                <c:pt idx="20">
                  <c:v>174.16666599999999</c:v>
                </c:pt>
                <c:pt idx="21">
                  <c:v>174.16666599999999</c:v>
                </c:pt>
                <c:pt idx="22">
                  <c:v>174.16666599999999</c:v>
                </c:pt>
                <c:pt idx="23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9-4F8A-9C4D-E5C4D54044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7</c:v>
              </c:pt>
              <c:pt idx="2">
                <c:v>6</c:v>
              </c:pt>
              <c:pt idx="3">
                <c:v>8</c:v>
              </c:pt>
              <c:pt idx="4">
                <c:v>8</c:v>
              </c:pt>
              <c:pt idx="5">
                <c:v>9</c:v>
              </c:pt>
              <c:pt idx="6">
                <c:v>11</c:v>
              </c:pt>
              <c:pt idx="7">
                <c:v>11</c:v>
              </c:pt>
              <c:pt idx="8">
                <c:v>11</c:v>
              </c:pt>
              <c:pt idx="9">
                <c:v>12</c:v>
              </c:pt>
              <c:pt idx="10">
                <c:v>11</c:v>
              </c:pt>
              <c:pt idx="11">
                <c:v>13</c:v>
              </c:pt>
              <c:pt idx="12">
                <c:v>13</c:v>
              </c:pt>
              <c:pt idx="13">
                <c:v>11</c:v>
              </c:pt>
              <c:pt idx="14">
                <c:v>12</c:v>
              </c:pt>
              <c:pt idx="15">
                <c:v>13</c:v>
              </c:pt>
              <c:pt idx="16">
                <c:v>9</c:v>
              </c:pt>
              <c:pt idx="17">
                <c:v>12</c:v>
              </c:pt>
              <c:pt idx="18">
                <c:v>13</c:v>
              </c:pt>
              <c:pt idx="19">
                <c:v>12</c:v>
              </c:pt>
              <c:pt idx="20">
                <c:v>13</c:v>
              </c:pt>
              <c:pt idx="21">
                <c:v>5</c:v>
              </c:pt>
              <c:pt idx="22">
                <c:v>14</c:v>
              </c:pt>
              <c:pt idx="23">
                <c:v>12</c:v>
              </c:pt>
              <c:pt idx="24">
                <c:v>13</c:v>
              </c:pt>
              <c:pt idx="26">
                <c:v>10</c:v>
              </c:pt>
              <c:pt idx="27">
                <c:v>12</c:v>
              </c:pt>
              <c:pt idx="28">
                <c:v>12</c:v>
              </c:pt>
              <c:pt idx="29">
                <c:v>12</c:v>
              </c:pt>
              <c:pt idx="30">
                <c:v>12</c:v>
              </c:pt>
              <c:pt idx="31">
                <c:v>10</c:v>
              </c:pt>
              <c:pt idx="32">
                <c:v>11</c:v>
              </c:pt>
              <c:pt idx="33">
                <c:v>11</c:v>
              </c:pt>
              <c:pt idx="34">
                <c:v>11</c:v>
              </c:pt>
              <c:pt idx="35">
                <c:v>12</c:v>
              </c:pt>
              <c:pt idx="36">
                <c:v>12</c:v>
              </c:pt>
              <c:pt idx="37">
                <c:v>11</c:v>
              </c:pt>
            </c:numLit>
          </c:val>
          <c:extLst>
            <c:ext xmlns:c16="http://schemas.microsoft.com/office/drawing/2014/chart" uri="{C3380CC4-5D6E-409C-BE32-E72D297353CC}">
              <c16:uniqueId val="{00000000-2A80-4769-A5F3-6AC930F4A1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.2319334285714287</c:v>
              </c:pt>
              <c:pt idx="2">
                <c:v>3.4541448333333338</c:v>
              </c:pt>
              <c:pt idx="3">
                <c:v>3.6749878749999998</c:v>
              </c:pt>
              <c:pt idx="4">
                <c:v>3.07732925</c:v>
              </c:pt>
              <c:pt idx="5">
                <c:v>5.6412223333333333</c:v>
              </c:pt>
              <c:pt idx="6">
                <c:v>5.7455146363636365</c:v>
              </c:pt>
              <c:pt idx="7">
                <c:v>6.3464343636363632</c:v>
              </c:pt>
              <c:pt idx="8">
                <c:v>6.3558221818181826</c:v>
              </c:pt>
              <c:pt idx="9">
                <c:v>5.8882314166666667</c:v>
              </c:pt>
              <c:pt idx="10">
                <c:v>6.8592909090909098</c:v>
              </c:pt>
              <c:pt idx="11">
                <c:v>6.0777389230769225</c:v>
              </c:pt>
              <c:pt idx="12">
                <c:v>5.8603423076923074</c:v>
              </c:pt>
              <c:pt idx="13">
                <c:v>6.6021553636363643</c:v>
              </c:pt>
              <c:pt idx="14">
                <c:v>9.5739459166666663</c:v>
              </c:pt>
              <c:pt idx="15">
                <c:v>6.6299642307692315</c:v>
              </c:pt>
              <c:pt idx="16">
                <c:v>5.6817590000000004</c:v>
              </c:pt>
              <c:pt idx="17">
                <c:v>6.2748295833333332</c:v>
              </c:pt>
              <c:pt idx="18">
                <c:v>25.154321846153849</c:v>
              </c:pt>
              <c:pt idx="19">
                <c:v>4.5784620833333332</c:v>
              </c:pt>
              <c:pt idx="20">
                <c:v>4.1217946923076925</c:v>
              </c:pt>
              <c:pt idx="21">
                <c:v>1.2726434</c:v>
              </c:pt>
              <c:pt idx="22">
                <c:v>8.468002785714285</c:v>
              </c:pt>
              <c:pt idx="23">
                <c:v>5.4662579999999998</c:v>
              </c:pt>
              <c:pt idx="24">
                <c:v>22.647674076923074</c:v>
              </c:pt>
              <c:pt idx="26">
                <c:v>3.8604503000000001</c:v>
              </c:pt>
              <c:pt idx="27">
                <c:v>6.3571941666666669</c:v>
              </c:pt>
              <c:pt idx="28">
                <c:v>5.6331363333333329</c:v>
              </c:pt>
              <c:pt idx="29">
                <c:v>4.4386415833333333</c:v>
              </c:pt>
              <c:pt idx="30">
                <c:v>5.0397555000000001</c:v>
              </c:pt>
              <c:pt idx="31">
                <c:v>11.685317600000001</c:v>
              </c:pt>
              <c:pt idx="32">
                <c:v>-1.8474999999999998E-2</c:v>
              </c:pt>
              <c:pt idx="33">
                <c:v>4.8131427272727274</c:v>
              </c:pt>
              <c:pt idx="34">
                <c:v>5.0735960000000002</c:v>
              </c:pt>
              <c:pt idx="35">
                <c:v>5.9841889166666666</c:v>
              </c:pt>
              <c:pt idx="36">
                <c:v>5.76475925</c:v>
              </c:pt>
              <c:pt idx="37">
                <c:v>3.574097727272727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2A80-4769-A5F3-6AC930F4A1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15B-4E75-94C4-7CC7DF93CB1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7</c:v>
              </c:pt>
              <c:pt idx="2">
                <c:v>8</c:v>
              </c:pt>
              <c:pt idx="3">
                <c:v>10</c:v>
              </c:pt>
              <c:pt idx="4">
                <c:v>21</c:v>
              </c:pt>
              <c:pt idx="5">
                <c:v>21</c:v>
              </c:pt>
              <c:pt idx="6">
                <c:v>21</c:v>
              </c:pt>
              <c:pt idx="7">
                <c:v>19</c:v>
              </c:pt>
              <c:pt idx="8">
                <c:v>21</c:v>
              </c:pt>
              <c:pt idx="9">
                <c:v>22</c:v>
              </c:pt>
              <c:pt idx="10">
                <c:v>21</c:v>
              </c:pt>
              <c:pt idx="11">
                <c:v>22</c:v>
              </c:pt>
              <c:pt idx="12">
                <c:v>18</c:v>
              </c:pt>
              <c:pt idx="13">
                <c:v>20</c:v>
              </c:pt>
              <c:pt idx="14">
                <c:v>20</c:v>
              </c:pt>
              <c:pt idx="15">
                <c:v>20</c:v>
              </c:pt>
              <c:pt idx="16">
                <c:v>22</c:v>
              </c:pt>
              <c:pt idx="17">
                <c:v>21</c:v>
              </c:pt>
              <c:pt idx="18">
                <c:v>21</c:v>
              </c:pt>
              <c:pt idx="19">
                <c:v>23</c:v>
              </c:pt>
              <c:pt idx="20">
                <c:v>22</c:v>
              </c:pt>
              <c:pt idx="21">
                <c:v>22</c:v>
              </c:pt>
              <c:pt idx="22">
                <c:v>22</c:v>
              </c:pt>
              <c:pt idx="23">
                <c:v>19</c:v>
              </c:pt>
              <c:pt idx="24">
                <c:v>20</c:v>
              </c:pt>
              <c:pt idx="26">
                <c:v>19</c:v>
              </c:pt>
              <c:pt idx="27">
                <c:v>18</c:v>
              </c:pt>
              <c:pt idx="28">
                <c:v>18</c:v>
              </c:pt>
              <c:pt idx="29">
                <c:v>17</c:v>
              </c:pt>
              <c:pt idx="30">
                <c:v>18</c:v>
              </c:pt>
              <c:pt idx="31">
                <c:v>20</c:v>
              </c:pt>
              <c:pt idx="32">
                <c:v>19</c:v>
              </c:pt>
              <c:pt idx="33">
                <c:v>18</c:v>
              </c:pt>
              <c:pt idx="34">
                <c:v>19</c:v>
              </c:pt>
              <c:pt idx="35">
                <c:v>19</c:v>
              </c:pt>
              <c:pt idx="36">
                <c:v>18</c:v>
              </c:pt>
              <c:pt idx="37">
                <c:v>18</c:v>
              </c:pt>
            </c:numLit>
          </c:val>
          <c:extLst>
            <c:ext xmlns:c16="http://schemas.microsoft.com/office/drawing/2014/chart" uri="{C3380CC4-5D6E-409C-BE32-E72D297353CC}">
              <c16:uniqueId val="{00000001-D15B-4E75-94C4-7CC7DF93CB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.8805582857142855</c:v>
              </c:pt>
              <c:pt idx="2">
                <c:v>2.3558736250000001</c:v>
              </c:pt>
              <c:pt idx="3">
                <c:v>3.1237493000000001</c:v>
              </c:pt>
              <c:pt idx="4">
                <c:v>2.2475803333333335</c:v>
              </c:pt>
              <c:pt idx="5">
                <c:v>1.4858841428571428</c:v>
              </c:pt>
              <c:pt idx="6">
                <c:v>2.4529238571428573</c:v>
              </c:pt>
              <c:pt idx="7">
                <c:v>2.8510881578947371</c:v>
              </c:pt>
              <c:pt idx="8">
                <c:v>2.7612009047619046</c:v>
              </c:pt>
              <c:pt idx="9">
                <c:v>2.6050382272727273</c:v>
              </c:pt>
              <c:pt idx="10">
                <c:v>2.9731918095238092</c:v>
              </c:pt>
              <c:pt idx="11">
                <c:v>6.714086181818181</c:v>
              </c:pt>
              <c:pt idx="12">
                <c:v>3.8684507777777779</c:v>
              </c:pt>
              <c:pt idx="13">
                <c:v>1.8436363</c:v>
              </c:pt>
              <c:pt idx="14">
                <c:v>2.0982603499999999</c:v>
              </c:pt>
              <c:pt idx="15">
                <c:v>1.9542492499999997</c:v>
              </c:pt>
              <c:pt idx="16">
                <c:v>3.5269757272727276</c:v>
              </c:pt>
              <c:pt idx="17">
                <c:v>2.439572333333333</c:v>
              </c:pt>
              <c:pt idx="18">
                <c:v>1.8743389047619048</c:v>
              </c:pt>
              <c:pt idx="19">
                <c:v>2.7001485217391306</c:v>
              </c:pt>
              <c:pt idx="20">
                <c:v>3.7822835454545456</c:v>
              </c:pt>
              <c:pt idx="21">
                <c:v>2.8775535909090908</c:v>
              </c:pt>
              <c:pt idx="22">
                <c:v>3.9594299090909089</c:v>
              </c:pt>
              <c:pt idx="23">
                <c:v>3.0793075789473683</c:v>
              </c:pt>
              <c:pt idx="24">
                <c:v>2.5640244999999999</c:v>
              </c:pt>
              <c:pt idx="26">
                <c:v>3.8316216315789471</c:v>
              </c:pt>
              <c:pt idx="27">
                <c:v>3.705358611111111</c:v>
              </c:pt>
              <c:pt idx="28">
                <c:v>4.6094052222222217</c:v>
              </c:pt>
              <c:pt idx="29">
                <c:v>8.6019463529411748</c:v>
              </c:pt>
              <c:pt idx="30">
                <c:v>5.2168738888888884</c:v>
              </c:pt>
              <c:pt idx="31">
                <c:v>7.2915173499999995</c:v>
              </c:pt>
              <c:pt idx="32">
                <c:v>6.1923432105263148</c:v>
              </c:pt>
              <c:pt idx="33">
                <c:v>8.8617262222222219</c:v>
              </c:pt>
              <c:pt idx="34">
                <c:v>5.3688287894736844</c:v>
              </c:pt>
              <c:pt idx="35">
                <c:v>6.2994134736842105</c:v>
              </c:pt>
              <c:pt idx="36">
                <c:v>6.4655031666666671</c:v>
              </c:pt>
              <c:pt idx="37">
                <c:v>5.06329833333333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D15B-4E75-94C4-7CC7DF93CB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1</c:v>
              </c:pt>
              <c:pt idx="2">
                <c:v>4</c:v>
              </c:pt>
              <c:pt idx="3">
                <c:v>5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6</c:v>
              </c:pt>
              <c:pt idx="8">
                <c:v>5</c:v>
              </c:pt>
              <c:pt idx="9">
                <c:v>7</c:v>
              </c:pt>
              <c:pt idx="10">
                <c:v>6</c:v>
              </c:pt>
              <c:pt idx="11">
                <c:v>7</c:v>
              </c:pt>
              <c:pt idx="12">
                <c:v>9</c:v>
              </c:pt>
              <c:pt idx="13">
                <c:v>6</c:v>
              </c:pt>
              <c:pt idx="14">
                <c:v>2</c:v>
              </c:pt>
              <c:pt idx="15">
                <c:v>4</c:v>
              </c:pt>
              <c:pt idx="16">
                <c:v>5</c:v>
              </c:pt>
              <c:pt idx="17">
                <c:v>6</c:v>
              </c:pt>
              <c:pt idx="18">
                <c:v>6</c:v>
              </c:pt>
              <c:pt idx="19">
                <c:v>7</c:v>
              </c:pt>
              <c:pt idx="20">
                <c:v>6</c:v>
              </c:pt>
              <c:pt idx="21">
                <c:v>5</c:v>
              </c:pt>
              <c:pt idx="22">
                <c:v>9</c:v>
              </c:pt>
              <c:pt idx="23">
                <c:v>7</c:v>
              </c:pt>
              <c:pt idx="24">
                <c:v>8</c:v>
              </c:pt>
              <c:pt idx="26">
                <c:v>6</c:v>
              </c:pt>
              <c:pt idx="27">
                <c:v>4</c:v>
              </c:pt>
              <c:pt idx="28">
                <c:v>2</c:v>
              </c:pt>
              <c:pt idx="29">
                <c:v>2</c:v>
              </c:pt>
              <c:pt idx="30">
                <c:v>3</c:v>
              </c:pt>
              <c:pt idx="31">
                <c:v>4</c:v>
              </c:pt>
              <c:pt idx="32">
                <c:v>2</c:v>
              </c:pt>
              <c:pt idx="33">
                <c:v>2</c:v>
              </c:pt>
              <c:pt idx="34">
                <c:v>2</c:v>
              </c:pt>
              <c:pt idx="35">
                <c:v>3</c:v>
              </c:pt>
              <c:pt idx="36">
                <c:v>4</c:v>
              </c:pt>
              <c:pt idx="37">
                <c:v>2</c:v>
              </c:pt>
            </c:numLit>
          </c:val>
          <c:extLst>
            <c:ext xmlns:c16="http://schemas.microsoft.com/office/drawing/2014/chart" uri="{C3380CC4-5D6E-409C-BE32-E72D297353CC}">
              <c16:uniqueId val="{00000000-2771-451C-A4EC-D903B3B32E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21.84099999999999</c:v>
              </c:pt>
              <c:pt idx="2">
                <c:v>5.3246025000000001</c:v>
              </c:pt>
              <c:pt idx="3">
                <c:v>45.219563600000001</c:v>
              </c:pt>
              <c:pt idx="4">
                <c:v>20.0186666</c:v>
              </c:pt>
              <c:pt idx="5">
                <c:v>28.089722166666665</c:v>
              </c:pt>
              <c:pt idx="6">
                <c:v>22.646865714285713</c:v>
              </c:pt>
              <c:pt idx="7">
                <c:v>28.819666666666667</c:v>
              </c:pt>
              <c:pt idx="8">
                <c:v>44.581664400000001</c:v>
              </c:pt>
              <c:pt idx="9">
                <c:v>45.389187714285711</c:v>
              </c:pt>
              <c:pt idx="10">
                <c:v>48.631704333333339</c:v>
              </c:pt>
              <c:pt idx="11">
                <c:v>43.312333857142853</c:v>
              </c:pt>
              <c:pt idx="12">
                <c:v>59.991122222222231</c:v>
              </c:pt>
              <c:pt idx="13">
                <c:v>45.3634725</c:v>
              </c:pt>
              <c:pt idx="14">
                <c:v>175.13126</c:v>
              </c:pt>
              <c:pt idx="15">
                <c:v>141.61104599999999</c:v>
              </c:pt>
              <c:pt idx="16">
                <c:v>81.190269999999998</c:v>
              </c:pt>
              <c:pt idx="17">
                <c:v>77.022242666666671</c:v>
              </c:pt>
              <c:pt idx="18">
                <c:v>108.994559</c:v>
              </c:pt>
              <c:pt idx="19">
                <c:v>91.775146714285711</c:v>
              </c:pt>
              <c:pt idx="20">
                <c:v>102.18538333333333</c:v>
              </c:pt>
              <c:pt idx="21">
                <c:v>198.98385279999999</c:v>
              </c:pt>
              <c:pt idx="22">
                <c:v>119.08695055555556</c:v>
              </c:pt>
              <c:pt idx="23">
                <c:v>87.203909857142861</c:v>
              </c:pt>
              <c:pt idx="24">
                <c:v>95.435840374999998</c:v>
              </c:pt>
              <c:pt idx="26">
                <c:v>82.491985333333332</c:v>
              </c:pt>
              <c:pt idx="27">
                <c:v>83.058999999999997</c:v>
              </c:pt>
              <c:pt idx="28">
                <c:v>124.11905</c:v>
              </c:pt>
              <c:pt idx="29">
                <c:v>111.8092</c:v>
              </c:pt>
              <c:pt idx="30">
                <c:v>93.961777999999995</c:v>
              </c:pt>
              <c:pt idx="31">
                <c:v>46.762988</c:v>
              </c:pt>
              <c:pt idx="32">
                <c:v>63.875</c:v>
              </c:pt>
              <c:pt idx="33">
                <c:v>86.580041999999992</c:v>
              </c:pt>
              <c:pt idx="34">
                <c:v>94.980665500000001</c:v>
              </c:pt>
              <c:pt idx="35">
                <c:v>77.528333333333336</c:v>
              </c:pt>
              <c:pt idx="36">
                <c:v>43.19</c:v>
              </c:pt>
              <c:pt idx="37">
                <c:v>8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2771-451C-A4EC-D903B3B32E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A79-4568-B7AD-AA8BA538A43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11</c:v>
              </c:pt>
              <c:pt idx="2">
                <c:v>8</c:v>
              </c:pt>
              <c:pt idx="3">
                <c:v>10</c:v>
              </c:pt>
              <c:pt idx="4">
                <c:v>8</c:v>
              </c:pt>
              <c:pt idx="5">
                <c:v>14</c:v>
              </c:pt>
              <c:pt idx="6">
                <c:v>13</c:v>
              </c:pt>
              <c:pt idx="7">
                <c:v>15</c:v>
              </c:pt>
              <c:pt idx="8">
                <c:v>15</c:v>
              </c:pt>
              <c:pt idx="9">
                <c:v>14</c:v>
              </c:pt>
              <c:pt idx="10">
                <c:v>16</c:v>
              </c:pt>
              <c:pt idx="11">
                <c:v>16</c:v>
              </c:pt>
              <c:pt idx="12">
                <c:v>17</c:v>
              </c:pt>
              <c:pt idx="13">
                <c:v>14</c:v>
              </c:pt>
              <c:pt idx="14">
                <c:v>13</c:v>
              </c:pt>
              <c:pt idx="15">
                <c:v>14</c:v>
              </c:pt>
              <c:pt idx="16">
                <c:v>14</c:v>
              </c:pt>
              <c:pt idx="17">
                <c:v>12</c:v>
              </c:pt>
              <c:pt idx="18">
                <c:v>13</c:v>
              </c:pt>
              <c:pt idx="19">
                <c:v>17</c:v>
              </c:pt>
              <c:pt idx="20">
                <c:v>14</c:v>
              </c:pt>
              <c:pt idx="21">
                <c:v>13</c:v>
              </c:pt>
              <c:pt idx="22">
                <c:v>19</c:v>
              </c:pt>
              <c:pt idx="23">
                <c:v>15</c:v>
              </c:pt>
              <c:pt idx="24">
                <c:v>19</c:v>
              </c:pt>
              <c:pt idx="26">
                <c:v>21</c:v>
              </c:pt>
              <c:pt idx="27">
                <c:v>12</c:v>
              </c:pt>
              <c:pt idx="28">
                <c:v>13</c:v>
              </c:pt>
              <c:pt idx="29">
                <c:v>14</c:v>
              </c:pt>
              <c:pt idx="30">
                <c:v>13</c:v>
              </c:pt>
              <c:pt idx="31">
                <c:v>12</c:v>
              </c:pt>
              <c:pt idx="32">
                <c:v>11</c:v>
              </c:pt>
              <c:pt idx="33">
                <c:v>14</c:v>
              </c:pt>
              <c:pt idx="34">
                <c:v>15</c:v>
              </c:pt>
              <c:pt idx="35">
                <c:v>15</c:v>
              </c:pt>
              <c:pt idx="36">
                <c:v>14</c:v>
              </c:pt>
              <c:pt idx="37">
                <c:v>14</c:v>
              </c:pt>
            </c:numLit>
          </c:val>
          <c:extLst>
            <c:ext xmlns:c16="http://schemas.microsoft.com/office/drawing/2014/chart" uri="{C3380CC4-5D6E-409C-BE32-E72D297353CC}">
              <c16:uniqueId val="{00000001-5A79-4568-B7AD-AA8BA538A4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1.952092</c:v>
              </c:pt>
              <c:pt idx="2">
                <c:v>5.4697362500000004</c:v>
              </c:pt>
              <c:pt idx="3">
                <c:v>5.5437519000000002</c:v>
              </c:pt>
              <c:pt idx="4">
                <c:v>6.1494101250000002</c:v>
              </c:pt>
              <c:pt idx="5">
                <c:v>20.925257428571427</c:v>
              </c:pt>
              <c:pt idx="6">
                <c:v>4.9110405384615383</c:v>
              </c:pt>
              <c:pt idx="7">
                <c:v>20.472546066666666</c:v>
              </c:pt>
              <c:pt idx="8">
                <c:v>14.056088533333334</c:v>
              </c:pt>
              <c:pt idx="9">
                <c:v>11.632207857142857</c:v>
              </c:pt>
              <c:pt idx="10">
                <c:v>32.584932312500001</c:v>
              </c:pt>
              <c:pt idx="11">
                <c:v>15.3371590625</c:v>
              </c:pt>
              <c:pt idx="12">
                <c:v>22.992192176470589</c:v>
              </c:pt>
              <c:pt idx="13">
                <c:v>28.330350142857146</c:v>
              </c:pt>
              <c:pt idx="14">
                <c:v>11.277289769230769</c:v>
              </c:pt>
              <c:pt idx="15">
                <c:v>7.5176571428571437</c:v>
              </c:pt>
              <c:pt idx="16">
                <c:v>6.6021497857142863</c:v>
              </c:pt>
              <c:pt idx="17">
                <c:v>24.994986333333333</c:v>
              </c:pt>
              <c:pt idx="18">
                <c:v>13.951655153846154</c:v>
              </c:pt>
              <c:pt idx="19">
                <c:v>8.9412554117647058</c:v>
              </c:pt>
              <c:pt idx="20">
                <c:v>10.241878285714284</c:v>
              </c:pt>
              <c:pt idx="21">
                <c:v>37.975006076923073</c:v>
              </c:pt>
              <c:pt idx="22">
                <c:v>15.063634578947367</c:v>
              </c:pt>
              <c:pt idx="23">
                <c:v>22.265115066666667</c:v>
              </c:pt>
              <c:pt idx="24">
                <c:v>31.141405421052635</c:v>
              </c:pt>
              <c:pt idx="26">
                <c:v>9.5414137142857136</c:v>
              </c:pt>
              <c:pt idx="27">
                <c:v>26.960727166666668</c:v>
              </c:pt>
              <c:pt idx="28">
                <c:v>15.610244615384614</c:v>
              </c:pt>
              <c:pt idx="29">
                <c:v>6.2037208571428568</c:v>
              </c:pt>
              <c:pt idx="30">
                <c:v>7.8268222307692303</c:v>
              </c:pt>
              <c:pt idx="31">
                <c:v>9.7638648333333329</c:v>
              </c:pt>
              <c:pt idx="32">
                <c:v>8.5714224545454538</c:v>
              </c:pt>
              <c:pt idx="33">
                <c:v>29.383377214285712</c:v>
              </c:pt>
              <c:pt idx="34">
                <c:v>13.871481333333334</c:v>
              </c:pt>
              <c:pt idx="35">
                <c:v>7.5668051333333333</c:v>
              </c:pt>
              <c:pt idx="36">
                <c:v>8.347289142857143</c:v>
              </c:pt>
              <c:pt idx="37">
                <c:v>5.849396857142856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5A79-4568-B7AD-AA8BA538A4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F76-4593-8AB9-98F76131D76A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F76-4593-8AB9-98F76131D76A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F76-4593-8AB9-98F76131D76A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F76-4593-8AB9-98F76131D76A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7F76-4593-8AB9-98F76131D76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65.882805999999846</c:v>
              </c:pt>
              <c:pt idx="2">
                <c:v>118.57116699999995</c:v>
              </c:pt>
              <c:pt idx="3">
                <c:v>71.951643999999987</c:v>
              </c:pt>
              <c:pt idx="4">
                <c:v>81.124885000001086</c:v>
              </c:pt>
              <c:pt idx="5">
                <c:v>124.416518</c:v>
              </c:pt>
              <c:pt idx="6">
                <c:v>139.11942899999985</c:v>
              </c:pt>
              <c:pt idx="7">
                <c:v>76.940722000000051</c:v>
              </c:pt>
              <c:pt idx="8">
                <c:v>48.756726000000526</c:v>
              </c:pt>
              <c:pt idx="9">
                <c:v>51.991520000000037</c:v>
              </c:pt>
              <c:pt idx="10">
                <c:v>85.833133999999973</c:v>
              </c:pt>
              <c:pt idx="11">
                <c:v>71.402331999998751</c:v>
              </c:pt>
              <c:pt idx="12">
                <c:v>372.2592959999979</c:v>
              </c:pt>
              <c:pt idx="13">
                <c:v>139.72570299999984</c:v>
              </c:pt>
              <c:pt idx="14">
                <c:v>72.881024999999909</c:v>
              </c:pt>
              <c:pt idx="15">
                <c:v>188.63932100000011</c:v>
              </c:pt>
              <c:pt idx="16">
                <c:v>140.40748499999995</c:v>
              </c:pt>
              <c:pt idx="17">
                <c:v>200.65730799999983</c:v>
              </c:pt>
              <c:pt idx="18">
                <c:v>106.09620600000017</c:v>
              </c:pt>
              <c:pt idx="19">
                <c:v>-112.26589999999999</c:v>
              </c:pt>
              <c:pt idx="20">
                <c:v>194.00510299999996</c:v>
              </c:pt>
              <c:pt idx="21">
                <c:v>65.939455999999836</c:v>
              </c:pt>
              <c:pt idx="22">
                <c:v>-33.975556999999981</c:v>
              </c:pt>
              <c:pt idx="23">
                <c:v>72.746739999999932</c:v>
              </c:pt>
              <c:pt idx="24">
                <c:v>55.452119999999923</c:v>
              </c:pt>
              <c:pt idx="26">
                <c:v>111.62875299999996</c:v>
              </c:pt>
              <c:pt idx="27">
                <c:v>254.49674199999993</c:v>
              </c:pt>
              <c:pt idx="28">
                <c:v>140.28382500000009</c:v>
              </c:pt>
              <c:pt idx="29">
                <c:v>54.861020999999937</c:v>
              </c:pt>
              <c:pt idx="30">
                <c:v>112.40252699999996</c:v>
              </c:pt>
              <c:pt idx="31">
                <c:v>134.68176600000015</c:v>
              </c:pt>
              <c:pt idx="32">
                <c:v>65.157960000000003</c:v>
              </c:pt>
              <c:pt idx="33">
                <c:v>97.015562999999929</c:v>
              </c:pt>
              <c:pt idx="34">
                <c:v>84.091319000000112</c:v>
              </c:pt>
              <c:pt idx="35">
                <c:v>142.19152000000008</c:v>
              </c:pt>
              <c:pt idx="36">
                <c:v>67.648664999999937</c:v>
              </c:pt>
              <c:pt idx="37">
                <c:v>82.478920000000016</c:v>
              </c:pt>
            </c:numLit>
          </c:val>
          <c:extLst>
            <c:ext xmlns:c16="http://schemas.microsoft.com/office/drawing/2014/chart" uri="{C3380CC4-5D6E-409C-BE32-E72D297353CC}">
              <c16:uniqueId val="{00000005-7F76-4593-8AB9-98F76131D7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F76-4593-8AB9-98F76131D76A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7F76-4593-8AB9-98F76131D76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7.6930669061376827E-2</c:v>
              </c:pt>
              <c:pt idx="2">
                <c:v>0.12289722387916131</c:v>
              </c:pt>
              <c:pt idx="3">
                <c:v>5.753415668462393E-2</c:v>
              </c:pt>
              <c:pt idx="4">
                <c:v>4.5800783004747776E-2</c:v>
              </c:pt>
              <c:pt idx="5">
                <c:v>6.8186886504242844E-2</c:v>
              </c:pt>
              <c:pt idx="6">
                <c:v>8.4174769909618155E-2</c:v>
              </c:pt>
              <c:pt idx="7">
                <c:v>5.1485090392647176E-2</c:v>
              </c:pt>
              <c:pt idx="8">
                <c:v>2.9442845383389746E-2</c:v>
              </c:pt>
              <c:pt idx="9">
                <c:v>3.0897694476748373E-2</c:v>
              </c:pt>
              <c:pt idx="10">
                <c:v>4.8585310942111146E-2</c:v>
              </c:pt>
              <c:pt idx="11">
                <c:v>3.5929255585444686E-2</c:v>
              </c:pt>
              <c:pt idx="12">
                <c:v>0.15192193303057941</c:v>
              </c:pt>
              <c:pt idx="13">
                <c:v>7.4227556052835486E-2</c:v>
              </c:pt>
              <c:pt idx="14">
                <c:v>4.0587119533872083E-2</c:v>
              </c:pt>
              <c:pt idx="15">
                <c:v>7.662062103192209E-2</c:v>
              </c:pt>
              <c:pt idx="16">
                <c:v>6.8760593917175608E-2</c:v>
              </c:pt>
              <c:pt idx="17">
                <c:v>8.547610190226633E-2</c:v>
              </c:pt>
              <c:pt idx="18">
                <c:v>4.6471131761372193E-2</c:v>
              </c:pt>
              <c:pt idx="19">
                <c:v>-0.19091524931291848</c:v>
              </c:pt>
              <c:pt idx="20">
                <c:v>0.10787819855713988</c:v>
              </c:pt>
              <c:pt idx="21">
                <c:v>5.2334930936552018E-2</c:v>
              </c:pt>
              <c:pt idx="22">
                <c:v>-3.0526789341460546E-2</c:v>
              </c:pt>
              <c:pt idx="23">
                <c:v>6.9751027464534238E-2</c:v>
              </c:pt>
              <c:pt idx="24">
                <c:v>4.5846558567673605E-2</c:v>
              </c:pt>
              <c:pt idx="26">
                <c:v>9.6907620876043168E-2</c:v>
              </c:pt>
              <c:pt idx="27">
                <c:v>0.2078608555445737</c:v>
              </c:pt>
              <c:pt idx="28">
                <c:v>0.12444039861154034</c:v>
              </c:pt>
              <c:pt idx="29">
                <c:v>4.6542056060970498E-2</c:v>
              </c:pt>
              <c:pt idx="30">
                <c:v>9.318076673202548E-2</c:v>
              </c:pt>
              <c:pt idx="31">
                <c:v>0.11209087928350038</c:v>
              </c:pt>
              <c:pt idx="32">
                <c:v>5.513392875350364E-2</c:v>
              </c:pt>
              <c:pt idx="33">
                <c:v>8.5902424574624603E-2</c:v>
              </c:pt>
              <c:pt idx="34">
                <c:v>7.4865710414026274E-2</c:v>
              </c:pt>
              <c:pt idx="35">
                <c:v>0.11936016460207736</c:v>
              </c:pt>
              <c:pt idx="36">
                <c:v>5.5286430592735879E-2</c:v>
              </c:pt>
              <c:pt idx="37">
                <c:v>7.3634669559040092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7F76-4593-8AB9-98F76131D7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DFF-42B8-9CEF-F28CF1D8F55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4.8402419999999999</c:v>
              </c:pt>
              <c:pt idx="9">
                <c:v>0</c:v>
              </c:pt>
              <c:pt idx="10">
                <c:v>0.52799800000000019</c:v>
              </c:pt>
              <c:pt idx="11">
                <c:v>0.69461299999999948</c:v>
              </c:pt>
              <c:pt idx="12">
                <c:v>1.511906999999999</c:v>
              </c:pt>
              <c:pt idx="13">
                <c:v>0.72875699999999988</c:v>
              </c:pt>
              <c:pt idx="14">
                <c:v>1.1277019999999993</c:v>
              </c:pt>
              <c:pt idx="15">
                <c:v>0.87940900000000077</c:v>
              </c:pt>
              <c:pt idx="16">
                <c:v>1.906644</c:v>
              </c:pt>
              <c:pt idx="17">
                <c:v>0.95548300000000097</c:v>
              </c:pt>
              <c:pt idx="18">
                <c:v>-0.25958700000000157</c:v>
              </c:pt>
              <c:pt idx="19">
                <c:v>2.787058</c:v>
              </c:pt>
              <c:pt idx="20">
                <c:v>-9.1956999999999997E-2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CDFF-42B8-9CEF-F28CF1D8F5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DFF-42B8-9CEF-F28CF1D8F55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1</c:v>
              </c:pt>
              <c:pt idx="9">
                <c:v>0</c:v>
              </c:pt>
              <c:pt idx="10">
                <c:v>5.3380764209194367E-2</c:v>
              </c:pt>
              <c:pt idx="11">
                <c:v>9.0909067113219916E-2</c:v>
              </c:pt>
              <c:pt idx="12">
                <c:v>0.13112011740482055</c:v>
              </c:pt>
              <c:pt idx="13">
                <c:v>6.7806789862472849E-2</c:v>
              </c:pt>
              <c:pt idx="14">
                <c:v>0.11657638396349278</c:v>
              </c:pt>
              <c:pt idx="15">
                <c:v>9.0909053318120728E-2</c:v>
              </c:pt>
              <c:pt idx="16">
                <c:v>0.164980742451587</c:v>
              </c:pt>
              <c:pt idx="17">
                <c:v>9.0909013063538963E-2</c:v>
              </c:pt>
              <c:pt idx="18">
                <c:v>-2.3246163317848689E-2</c:v>
              </c:pt>
              <c:pt idx="19">
                <c:v>0.22260784414740054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CDFF-42B8-9CEF-F28CF1D8F5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312.37399900000003</c:v>
              </c:pt>
              <c:pt idx="2">
                <c:v>0</c:v>
              </c:pt>
              <c:pt idx="3">
                <c:v>4.0903960000000001</c:v>
              </c:pt>
              <c:pt idx="4">
                <c:v>-4.0903960000000001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-0.8958640000000001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CE94-49AD-B299-EA5F510454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.97141678240155782</c:v>
              </c:pt>
              <c:pt idx="2">
                <c:v>0</c:v>
              </c:pt>
              <c:pt idx="3">
                <c:v>0.50640728908290356</c:v>
              </c:pt>
              <c:pt idx="4">
                <c:v>-1.0651434940094735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-1.4292547123906163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CE94-49AD-B299-EA5F510454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5.5433000000000066E-2</c:v>
              </c:pt>
              <c:pt idx="4">
                <c:v>3.8924999999999987E-2</c:v>
              </c:pt>
              <c:pt idx="5">
                <c:v>3.9250000000000007E-2</c:v>
              </c:pt>
              <c:pt idx="6">
                <c:v>3.9718000000000031E-2</c:v>
              </c:pt>
              <c:pt idx="7">
                <c:v>4.0354000000000001E-2</c:v>
              </c:pt>
              <c:pt idx="8">
                <c:v>4.0953000000000017E-2</c:v>
              </c:pt>
              <c:pt idx="9">
                <c:v>0.93751399999999996</c:v>
              </c:pt>
              <c:pt idx="10">
                <c:v>6.6839999999999955E-3</c:v>
              </c:pt>
              <c:pt idx="11">
                <c:v>3.628300000000001E-2</c:v>
              </c:pt>
              <c:pt idx="12">
                <c:v>5.3799999999999942E-4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70F9-4FBD-BE16-A469E76961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0F9-4FBD-BE16-A469E769617A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0F9-4FBD-BE16-A469E769617A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0F9-4FBD-BE16-A469E769617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6.999973481600659E-2</c:v>
              </c:pt>
              <c:pt idx="4">
                <c:v>7.0032672918180952E-2</c:v>
              </c:pt>
              <c:pt idx="5">
                <c:v>7.0037008090389694E-2</c:v>
              </c:pt>
              <c:pt idx="6">
                <c:v>7.0031473432720079E-2</c:v>
              </c:pt>
              <c:pt idx="7">
                <c:v>7.0038235176709693E-2</c:v>
              </c:pt>
              <c:pt idx="8">
                <c:v>7.0038052075762136E-2</c:v>
              </c:pt>
              <c:pt idx="9">
                <c:v>1.5763638075637427</c:v>
              </c:pt>
              <c:pt idx="10">
                <c:v>7.0286128899965244E-2</c:v>
              </c:pt>
              <c:pt idx="11">
                <c:v>7.0022502615012305E-2</c:v>
              </c:pt>
              <c:pt idx="12">
                <c:v>7.1800346990524413E-2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70F9-4FBD-BE16-A469E76961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-43.486577000000011</c:v>
              </c:pt>
              <c:pt idx="28">
                <c:v>15.479600000000005</c:v>
              </c:pt>
              <c:pt idx="29">
                <c:v>1.9664070000000038</c:v>
              </c:pt>
              <c:pt idx="30">
                <c:v>-76.975177000000031</c:v>
              </c:pt>
              <c:pt idx="31">
                <c:v>-38.99543099999994</c:v>
              </c:pt>
              <c:pt idx="32">
                <c:v>10.011810999999966</c:v>
              </c:pt>
              <c:pt idx="33">
                <c:v>49.474262000000067</c:v>
              </c:pt>
              <c:pt idx="34">
                <c:v>25.89567199999999</c:v>
              </c:pt>
              <c:pt idx="35">
                <c:v>102.32729100000006</c:v>
              </c:pt>
              <c:pt idx="36">
                <c:v>51.025565000000029</c:v>
              </c:pt>
              <c:pt idx="37">
                <c:v>-9.6806319999999459</c:v>
              </c:pt>
            </c:numLit>
          </c:val>
          <c:extLst>
            <c:ext xmlns:c16="http://schemas.microsoft.com/office/drawing/2014/chart" uri="{C3380CC4-5D6E-409C-BE32-E72D297353CC}">
              <c16:uniqueId val="{00000000-EDF3-49D4-B06E-285871C002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EDF3-49D4-B06E-285871C002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92D6-49F3-BF20-4BF8EBCC2D81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92D6-49F3-BF20-4BF8EBCC2D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>
                <c:v>1</c:v>
              </c:pt>
              <c:pt idx="13">
                <c:v>5</c:v>
              </c:pt>
              <c:pt idx="14">
                <c:v>2</c:v>
              </c:pt>
              <c:pt idx="15">
                <c:v>0</c:v>
              </c:pt>
              <c:pt idx="16">
                <c:v>4</c:v>
              </c:pt>
              <c:pt idx="17">
                <c:v>4</c:v>
              </c:pt>
              <c:pt idx="18">
                <c:v>2</c:v>
              </c:pt>
              <c:pt idx="19">
                <c:v>0</c:v>
              </c:pt>
              <c:pt idx="20">
                <c:v>6</c:v>
              </c:pt>
              <c:pt idx="21">
                <c:v>0</c:v>
              </c:pt>
              <c:pt idx="22">
                <c:v>1</c:v>
              </c:pt>
              <c:pt idx="23">
                <c:v>2</c:v>
              </c:pt>
              <c:pt idx="24">
                <c:v>0</c:v>
              </c:pt>
              <c:pt idx="25">
                <c:v>9</c:v>
              </c:pt>
              <c:pt idx="26">
                <c:v>0</c:v>
              </c:pt>
              <c:pt idx="27">
                <c:v>2</c:v>
              </c:pt>
              <c:pt idx="28">
                <c:v>1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E92D-4135-BEE1-7C7E12C610F4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>
                <c:v>11</c:v>
              </c:pt>
              <c:pt idx="13">
                <c:v>1</c:v>
              </c:pt>
              <c:pt idx="14">
                <c:v>3</c:v>
              </c:pt>
              <c:pt idx="15">
                <c:v>23</c:v>
              </c:pt>
              <c:pt idx="16">
                <c:v>1</c:v>
              </c:pt>
              <c:pt idx="17">
                <c:v>4</c:v>
              </c:pt>
              <c:pt idx="18">
                <c:v>2</c:v>
              </c:pt>
              <c:pt idx="19">
                <c:v>7</c:v>
              </c:pt>
              <c:pt idx="20">
                <c:v>1</c:v>
              </c:pt>
              <c:pt idx="21">
                <c:v>3</c:v>
              </c:pt>
              <c:pt idx="22">
                <c:v>1</c:v>
              </c:pt>
              <c:pt idx="23">
                <c:v>0</c:v>
              </c:pt>
              <c:pt idx="24">
                <c:v>0</c:v>
              </c:pt>
              <c:pt idx="25">
                <c:v>8</c:v>
              </c:pt>
              <c:pt idx="26">
                <c:v>0</c:v>
              </c:pt>
              <c:pt idx="27">
                <c:v>1</c:v>
              </c:pt>
              <c:pt idx="28">
                <c:v>1</c:v>
              </c:pt>
              <c:pt idx="29">
                <c:v>2</c:v>
              </c:pt>
              <c:pt idx="30">
                <c:v>3</c:v>
              </c:pt>
              <c:pt idx="31">
                <c:v>2</c:v>
              </c:pt>
              <c:pt idx="32">
                <c:v>2</c:v>
              </c:pt>
              <c:pt idx="33">
                <c:v>1</c:v>
              </c:pt>
              <c:pt idx="34">
                <c:v>0</c:v>
              </c:pt>
              <c:pt idx="35">
                <c:v>2</c:v>
              </c:pt>
              <c:pt idx="36">
                <c:v>2</c:v>
              </c:pt>
            </c:numLit>
          </c:val>
          <c:extLst>
            <c:ext xmlns:c16="http://schemas.microsoft.com/office/drawing/2014/chart" uri="{C3380CC4-5D6E-409C-BE32-E72D297353CC}">
              <c16:uniqueId val="{00000001-E92D-4135-BEE1-7C7E12C610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92D-4135-BEE1-7C7E12C610F4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E92D-4135-BEE1-7C7E12C610F4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92D-4135-BEE1-7C7E12C610F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61</c:v>
              </c:pt>
              <c:pt idx="1">
                <c:v>61</c:v>
              </c:pt>
              <c:pt idx="2">
                <c:v>64</c:v>
              </c:pt>
              <c:pt idx="3">
                <c:v>62</c:v>
              </c:pt>
              <c:pt idx="4">
                <c:v>60</c:v>
              </c:pt>
              <c:pt idx="5">
                <c:v>63</c:v>
              </c:pt>
              <c:pt idx="6">
                <c:v>64</c:v>
              </c:pt>
              <c:pt idx="7">
                <c:v>73</c:v>
              </c:pt>
              <c:pt idx="8">
                <c:v>73</c:v>
              </c:pt>
              <c:pt idx="9">
                <c:v>72</c:v>
              </c:pt>
              <c:pt idx="10">
                <c:v>74</c:v>
              </c:pt>
              <c:pt idx="11">
                <c:v>74</c:v>
              </c:pt>
              <c:pt idx="12">
                <c:v>62</c:v>
              </c:pt>
              <c:pt idx="13">
                <c:v>66</c:v>
              </c:pt>
              <c:pt idx="14">
                <c:v>65</c:v>
              </c:pt>
              <c:pt idx="15">
                <c:v>42</c:v>
              </c:pt>
              <c:pt idx="16">
                <c:v>45</c:v>
              </c:pt>
              <c:pt idx="17">
                <c:v>45</c:v>
              </c:pt>
              <c:pt idx="18">
                <c:v>45</c:v>
              </c:pt>
              <c:pt idx="19">
                <c:v>38</c:v>
              </c:pt>
              <c:pt idx="20">
                <c:v>43</c:v>
              </c:pt>
              <c:pt idx="21">
                <c:v>40</c:v>
              </c:pt>
              <c:pt idx="22">
                <c:v>40</c:v>
              </c:pt>
              <c:pt idx="23">
                <c:v>42</c:v>
              </c:pt>
              <c:pt idx="24">
                <c:v>0</c:v>
              </c:pt>
              <c:pt idx="25">
                <c:v>43</c:v>
              </c:pt>
              <c:pt idx="26">
                <c:v>43</c:v>
              </c:pt>
              <c:pt idx="27">
                <c:v>44</c:v>
              </c:pt>
              <c:pt idx="28">
                <c:v>44</c:v>
              </c:pt>
              <c:pt idx="29">
                <c:v>42</c:v>
              </c:pt>
              <c:pt idx="30">
                <c:v>39</c:v>
              </c:pt>
              <c:pt idx="31">
                <c:v>37</c:v>
              </c:pt>
              <c:pt idx="32">
                <c:v>35</c:v>
              </c:pt>
              <c:pt idx="33">
                <c:v>34</c:v>
              </c:pt>
              <c:pt idx="34">
                <c:v>34</c:v>
              </c:pt>
              <c:pt idx="35">
                <c:v>32</c:v>
              </c:pt>
              <c:pt idx="36">
                <c:v>3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E92D-4135-BEE1-7C7E12C610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9</c:v>
              </c:pt>
              <c:pt idx="2">
                <c:v>11</c:v>
              </c:pt>
              <c:pt idx="3">
                <c:v>16</c:v>
              </c:pt>
              <c:pt idx="4">
                <c:v>15</c:v>
              </c:pt>
              <c:pt idx="5">
                <c:v>17</c:v>
              </c:pt>
              <c:pt idx="6">
                <c:v>21</c:v>
              </c:pt>
              <c:pt idx="7">
                <c:v>20</c:v>
              </c:pt>
              <c:pt idx="8">
                <c:v>26</c:v>
              </c:pt>
              <c:pt idx="9">
                <c:v>15</c:v>
              </c:pt>
              <c:pt idx="10">
                <c:v>30</c:v>
              </c:pt>
              <c:pt idx="11">
                <c:v>29</c:v>
              </c:pt>
              <c:pt idx="12">
                <c:v>30</c:v>
              </c:pt>
              <c:pt idx="13">
                <c:v>31</c:v>
              </c:pt>
              <c:pt idx="14">
                <c:v>30</c:v>
              </c:pt>
              <c:pt idx="15">
                <c:v>29</c:v>
              </c:pt>
              <c:pt idx="16">
                <c:v>26</c:v>
              </c:pt>
              <c:pt idx="17">
                <c:v>30</c:v>
              </c:pt>
              <c:pt idx="18">
                <c:v>37</c:v>
              </c:pt>
              <c:pt idx="19">
                <c:v>27</c:v>
              </c:pt>
              <c:pt idx="20">
                <c:v>40</c:v>
              </c:pt>
              <c:pt idx="21">
                <c:v>29</c:v>
              </c:pt>
              <c:pt idx="22">
                <c:v>30</c:v>
              </c:pt>
              <c:pt idx="23">
                <c:v>32</c:v>
              </c:pt>
              <c:pt idx="24">
                <c:v>31</c:v>
              </c:pt>
              <c:pt idx="26">
                <c:v>29</c:v>
              </c:pt>
              <c:pt idx="27">
                <c:v>29</c:v>
              </c:pt>
              <c:pt idx="28">
                <c:v>29</c:v>
              </c:pt>
              <c:pt idx="29">
                <c:v>30</c:v>
              </c:pt>
              <c:pt idx="30">
                <c:v>33</c:v>
              </c:pt>
              <c:pt idx="31">
                <c:v>33</c:v>
              </c:pt>
              <c:pt idx="32">
                <c:v>36</c:v>
              </c:pt>
              <c:pt idx="33">
                <c:v>38</c:v>
              </c:pt>
              <c:pt idx="34">
                <c:v>39</c:v>
              </c:pt>
              <c:pt idx="35">
                <c:v>40</c:v>
              </c:pt>
              <c:pt idx="36">
                <c:v>39</c:v>
              </c:pt>
              <c:pt idx="37">
                <c:v>38</c:v>
              </c:pt>
            </c:numLit>
          </c:val>
          <c:extLst>
            <c:ext xmlns:c16="http://schemas.microsoft.com/office/drawing/2014/chart" uri="{C3380CC4-5D6E-409C-BE32-E72D297353CC}">
              <c16:uniqueId val="{00000000-0997-4A37-92BE-446E893CA1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7.5350653927317122E-3"/>
                  <c:y val="-5.022545325078674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997-4A37-92BE-446E893CA139}"/>
                </c:ext>
              </c:extLst>
            </c:dLbl>
            <c:dLbl>
              <c:idx val="19"/>
              <c:layout>
                <c:manualLayout>
                  <c:x val="-6.9997158853795632E-3"/>
                  <c:y val="-5.778670309561736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997-4A37-92BE-446E893CA13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0.461200555555553</c:v>
              </c:pt>
              <c:pt idx="2">
                <c:v>15.411338363636363</c:v>
              </c:pt>
              <c:pt idx="3">
                <c:v>16.25987125</c:v>
              </c:pt>
              <c:pt idx="4">
                <c:v>10.901811799999999</c:v>
              </c:pt>
              <c:pt idx="5">
                <c:v>9.9335162941176467</c:v>
              </c:pt>
              <c:pt idx="6">
                <c:v>11.243151761904763</c:v>
              </c:pt>
              <c:pt idx="7">
                <c:v>8.3524718500000006</c:v>
              </c:pt>
              <c:pt idx="8">
                <c:v>6.7636392692307696</c:v>
              </c:pt>
              <c:pt idx="9">
                <c:v>11.116934266666668</c:v>
              </c:pt>
              <c:pt idx="10">
                <c:v>28.807665833333331</c:v>
              </c:pt>
              <c:pt idx="11">
                <c:v>48.640829137931036</c:v>
              </c:pt>
              <c:pt idx="12">
                <c:v>37.165284766666666</c:v>
              </c:pt>
              <c:pt idx="13">
                <c:v>34.705627258064517</c:v>
              </c:pt>
              <c:pt idx="14">
                <c:v>32.991314800000005</c:v>
              </c:pt>
              <c:pt idx="15">
                <c:v>37.763606689655177</c:v>
              </c:pt>
              <c:pt idx="16">
                <c:v>37.865857499999997</c:v>
              </c:pt>
              <c:pt idx="17">
                <c:v>37.523058133333329</c:v>
              </c:pt>
              <c:pt idx="18">
                <c:v>55.991971675675678</c:v>
              </c:pt>
              <c:pt idx="19">
                <c:v>44.001114148148147</c:v>
              </c:pt>
              <c:pt idx="20">
                <c:v>24.681675375000001</c:v>
              </c:pt>
              <c:pt idx="21">
                <c:v>40.751035344827585</c:v>
              </c:pt>
              <c:pt idx="22">
                <c:v>45.456575666666666</c:v>
              </c:pt>
              <c:pt idx="23">
                <c:v>32.147912406250001</c:v>
              </c:pt>
              <c:pt idx="24">
                <c:v>41.81909148387097</c:v>
              </c:pt>
              <c:pt idx="26">
                <c:v>28.363858172413792</c:v>
              </c:pt>
              <c:pt idx="27">
                <c:v>29.863538275862069</c:v>
              </c:pt>
              <c:pt idx="28">
                <c:v>24.628042724137934</c:v>
              </c:pt>
              <c:pt idx="29">
                <c:v>24.278922599999998</c:v>
              </c:pt>
              <c:pt idx="30">
                <c:v>22.554107272727272</c:v>
              </c:pt>
              <c:pt idx="31">
                <c:v>20.887768212121212</c:v>
              </c:pt>
              <c:pt idx="32">
                <c:v>19.280769138888889</c:v>
              </c:pt>
              <c:pt idx="33">
                <c:v>20.945165421052632</c:v>
              </c:pt>
              <c:pt idx="34">
                <c:v>21.286926435897435</c:v>
              </c:pt>
              <c:pt idx="35">
                <c:v>21.102190749999998</c:v>
              </c:pt>
              <c:pt idx="36">
                <c:v>18.708679897435896</c:v>
              </c:pt>
              <c:pt idx="37">
                <c:v>5.184709210526315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0997-4A37-92BE-446E893CA1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23.876509262295084</c:v>
              </c:pt>
              <c:pt idx="1">
                <c:v>17.389090180327869</c:v>
              </c:pt>
              <c:pt idx="2">
                <c:v>24.754123265625005</c:v>
              </c:pt>
              <c:pt idx="3">
                <c:v>32.002759338709694</c:v>
              </c:pt>
              <c:pt idx="4">
                <c:v>38.88677345</c:v>
              </c:pt>
              <c:pt idx="5">
                <c:v>30.808909523809525</c:v>
              </c:pt>
              <c:pt idx="6">
                <c:v>31.908149125000001</c:v>
              </c:pt>
              <c:pt idx="7">
                <c:v>29.672140534246559</c:v>
              </c:pt>
              <c:pt idx="8">
                <c:v>30.601597465753425</c:v>
              </c:pt>
              <c:pt idx="9">
                <c:v>37.175572000000003</c:v>
              </c:pt>
              <c:pt idx="10">
                <c:v>36.541358405405404</c:v>
              </c:pt>
              <c:pt idx="11">
                <c:v>46.95400290540541</c:v>
              </c:pt>
              <c:pt idx="12">
                <c:v>42.114677290322575</c:v>
              </c:pt>
              <c:pt idx="13">
                <c:v>35.520182272727276</c:v>
              </c:pt>
              <c:pt idx="14">
                <c:v>48.963015169230772</c:v>
              </c:pt>
              <c:pt idx="15">
                <c:v>62.610851476190476</c:v>
              </c:pt>
              <c:pt idx="16">
                <c:v>70.475997399999997</c:v>
              </c:pt>
              <c:pt idx="17">
                <c:v>70.422290399999994</c:v>
              </c:pt>
              <c:pt idx="18">
                <c:v>32.378029622222222</c:v>
              </c:pt>
              <c:pt idx="19">
                <c:v>69.423172842105274</c:v>
              </c:pt>
              <c:pt idx="20">
                <c:v>65.391899162790693</c:v>
              </c:pt>
              <c:pt idx="21">
                <c:v>63.951854724999997</c:v>
              </c:pt>
              <c:pt idx="22">
                <c:v>51.146489750000001</c:v>
              </c:pt>
              <c:pt idx="23">
                <c:v>62.284984428571427</c:v>
              </c:pt>
              <c:pt idx="25">
                <c:v>44.651891441860464</c:v>
              </c:pt>
              <c:pt idx="26">
                <c:v>45.274936348837208</c:v>
              </c:pt>
              <c:pt idx="27">
                <c:v>37.760408204545456</c:v>
              </c:pt>
              <c:pt idx="28">
                <c:v>37.169190749999991</c:v>
              </c:pt>
              <c:pt idx="29">
                <c:v>40.091009190476193</c:v>
              </c:pt>
              <c:pt idx="30">
                <c:v>42.34844841025641</c:v>
              </c:pt>
              <c:pt idx="31">
                <c:v>41.121690702702701</c:v>
              </c:pt>
              <c:pt idx="32">
                <c:v>53.525935971428567</c:v>
              </c:pt>
              <c:pt idx="33">
                <c:v>47.743236970588242</c:v>
              </c:pt>
              <c:pt idx="34">
                <c:v>48.778430352941179</c:v>
              </c:pt>
              <c:pt idx="35">
                <c:v>50.92514109375</c:v>
              </c:pt>
              <c:pt idx="36">
                <c:v>47.2808385161290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73DC-40AC-B48A-498A3915A7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General</c:formatCode>
              <c:ptCount val="12"/>
              <c:pt idx="0">
                <c:v>-0.11333081559438213</c:v>
              </c:pt>
              <c:pt idx="1">
                <c:v>-0.11674710813041297</c:v>
              </c:pt>
              <c:pt idx="2">
                <c:v>-5.2294096621788203E-2</c:v>
              </c:pt>
              <c:pt idx="3">
                <c:v>-2.3552018060681943E-2</c:v>
              </c:pt>
              <c:pt idx="4">
                <c:v>-0.16890811963166333</c:v>
              </c:pt>
              <c:pt idx="5">
                <c:v>2.2513392530424006E-3</c:v>
              </c:pt>
              <c:pt idx="6">
                <c:v>-0.21334490402347478</c:v>
              </c:pt>
              <c:pt idx="7">
                <c:v>-5.3242553204690408E-2</c:v>
              </c:pt>
              <c:pt idx="8">
                <c:v>4.3563489699077952E-2</c:v>
              </c:pt>
              <c:pt idx="9">
                <c:v>7.505866750293912E-3</c:v>
              </c:pt>
              <c:pt idx="10">
                <c:v>-0.11547015697201382</c:v>
              </c:pt>
              <c:pt idx="11">
                <c:v>-0.3691864786094475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D69A-477F-B527-34AF15765A8F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69A-477F-B527-34AF15765A8F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69A-477F-B527-34AF15765A8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General</c:formatCode>
              <c:ptCount val="26"/>
              <c:pt idx="0">
                <c:v>-0.11333081559438213</c:v>
              </c:pt>
              <c:pt idx="1">
                <c:v>-0.11674710813041297</c:v>
              </c:pt>
              <c:pt idx="2">
                <c:v>-5.2294096621788203E-2</c:v>
              </c:pt>
              <c:pt idx="3">
                <c:v>-2.3552018060681943E-2</c:v>
              </c:pt>
              <c:pt idx="4">
                <c:v>-0.16890811963166333</c:v>
              </c:pt>
              <c:pt idx="5">
                <c:v>2.2513392530424006E-3</c:v>
              </c:pt>
              <c:pt idx="6">
                <c:v>-0.21334490402347478</c:v>
              </c:pt>
              <c:pt idx="7">
                <c:v>-5.3242553204690408E-2</c:v>
              </c:pt>
              <c:pt idx="8">
                <c:v>4.3563489699077952E-2</c:v>
              </c:pt>
              <c:pt idx="9">
                <c:v>7.505866750293912E-3</c:v>
              </c:pt>
              <c:pt idx="10">
                <c:v>-0.11547015697201382</c:v>
              </c:pt>
              <c:pt idx="11">
                <c:v>-0.36918647860944759</c:v>
              </c:pt>
              <c:pt idx="12">
                <c:v>-9.0864446186624814E-2</c:v>
              </c:pt>
              <c:pt idx="13">
                <c:v>-0.11658201783969636</c:v>
              </c:pt>
              <c:pt idx="14">
                <c:v>-6.3424395409227827E-2</c:v>
              </c:pt>
              <c:pt idx="15">
                <c:v>-8.2405217714683995E-2</c:v>
              </c:pt>
              <c:pt idx="16">
                <c:v>-8.9471064639248962E-2</c:v>
              </c:pt>
              <c:pt idx="17">
                <c:v>-3.4928070495435247E-2</c:v>
              </c:pt>
              <c:pt idx="18">
                <c:v>-0.11064416208006279</c:v>
              </c:pt>
              <c:pt idx="19">
                <c:v>-7.5498962224549868E-2</c:v>
              </c:pt>
              <c:pt idx="20">
                <c:v>3.8283496828411911E-3</c:v>
              </c:pt>
              <c:pt idx="21">
                <c:v>-6.2232643646922027E-2</c:v>
              </c:pt>
              <c:pt idx="22">
                <c:v>1.508076769071842E-2</c:v>
              </c:pt>
              <c:pt idx="23">
                <c:v>-0.10752093430472601</c:v>
              </c:pt>
              <c:pt idx="24">
                <c:v>-0.28877556326620324</c:v>
              </c:pt>
              <c:pt idx="25">
                <c:v>-8.1608307263637853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D69A-477F-B527-34AF15765A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936-4A40-A93C-FF65E64090A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85</c:v>
              </c:pt>
              <c:pt idx="2">
                <c:v>87</c:v>
              </c:pt>
              <c:pt idx="3">
                <c:v>90</c:v>
              </c:pt>
              <c:pt idx="4">
                <c:v>91</c:v>
              </c:pt>
              <c:pt idx="5">
                <c:v>91</c:v>
              </c:pt>
              <c:pt idx="6">
                <c:v>90</c:v>
              </c:pt>
              <c:pt idx="7">
                <c:v>91</c:v>
              </c:pt>
              <c:pt idx="8">
                <c:v>88</c:v>
              </c:pt>
              <c:pt idx="9">
                <c:v>88</c:v>
              </c:pt>
              <c:pt idx="10">
                <c:v>90</c:v>
              </c:pt>
              <c:pt idx="11">
                <c:v>88</c:v>
              </c:pt>
              <c:pt idx="12">
                <c:v>96</c:v>
              </c:pt>
              <c:pt idx="13">
                <c:v>96</c:v>
              </c:pt>
              <c:pt idx="14">
                <c:v>95</c:v>
              </c:pt>
              <c:pt idx="15">
                <c:v>99</c:v>
              </c:pt>
              <c:pt idx="16">
                <c:v>97</c:v>
              </c:pt>
              <c:pt idx="17">
                <c:v>98</c:v>
              </c:pt>
              <c:pt idx="18">
                <c:v>101</c:v>
              </c:pt>
              <c:pt idx="19">
                <c:v>102</c:v>
              </c:pt>
              <c:pt idx="20">
                <c:v>100</c:v>
              </c:pt>
              <c:pt idx="21">
                <c:v>94</c:v>
              </c:pt>
              <c:pt idx="22">
                <c:v>96</c:v>
              </c:pt>
              <c:pt idx="23">
                <c:v>98</c:v>
              </c:pt>
              <c:pt idx="24">
                <c:v>103</c:v>
              </c:pt>
              <c:pt idx="25">
                <c:v>2.4022000000000001</c:v>
              </c:pt>
              <c:pt idx="26">
                <c:v>89</c:v>
              </c:pt>
              <c:pt idx="27">
                <c:v>89</c:v>
              </c:pt>
              <c:pt idx="28">
                <c:v>89</c:v>
              </c:pt>
              <c:pt idx="29">
                <c:v>93</c:v>
              </c:pt>
              <c:pt idx="30">
                <c:v>91</c:v>
              </c:pt>
              <c:pt idx="31">
                <c:v>94</c:v>
              </c:pt>
              <c:pt idx="32">
                <c:v>88</c:v>
              </c:pt>
              <c:pt idx="33">
                <c:v>88</c:v>
              </c:pt>
              <c:pt idx="34">
                <c:v>90</c:v>
              </c:pt>
              <c:pt idx="35">
                <c:v>88</c:v>
              </c:pt>
              <c:pt idx="36">
                <c:v>89</c:v>
              </c:pt>
              <c:pt idx="37">
                <c:v>90</c:v>
              </c:pt>
            </c:numLit>
          </c:val>
          <c:extLst>
            <c:ext xmlns:c16="http://schemas.microsoft.com/office/drawing/2014/chart" uri="{C3380CC4-5D6E-409C-BE32-E72D297353CC}">
              <c16:uniqueId val="{00000001-8936-4A40-A93C-FF65E64090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936-4A40-A93C-FF65E64090A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0.075199458823528</c:v>
              </c:pt>
              <c:pt idx="2">
                <c:v>11.089648195402299</c:v>
              </c:pt>
              <c:pt idx="3">
                <c:v>13.895445022222223</c:v>
              </c:pt>
              <c:pt idx="4">
                <c:v>19.464345241758252</c:v>
              </c:pt>
              <c:pt idx="5">
                <c:v>20.050988593406597</c:v>
              </c:pt>
              <c:pt idx="6">
                <c:v>18.36383318888889</c:v>
              </c:pt>
              <c:pt idx="7">
                <c:v>16.422277461538464</c:v>
              </c:pt>
              <c:pt idx="8">
                <c:v>18.817940227272711</c:v>
              </c:pt>
              <c:pt idx="9">
                <c:v>19.121579693181818</c:v>
              </c:pt>
              <c:pt idx="10">
                <c:v>19.6294203</c:v>
              </c:pt>
              <c:pt idx="11">
                <c:v>22.582993250000001</c:v>
              </c:pt>
              <c:pt idx="12">
                <c:v>25.524300031249997</c:v>
              </c:pt>
              <c:pt idx="13">
                <c:v>19.608298458333334</c:v>
              </c:pt>
              <c:pt idx="14">
                <c:v>18.901777042105262</c:v>
              </c:pt>
              <c:pt idx="15">
                <c:v>24.868601444444444</c:v>
              </c:pt>
              <c:pt idx="16">
                <c:v>21.051299340206185</c:v>
              </c:pt>
              <c:pt idx="17">
                <c:v>23.954339346938774</c:v>
              </c:pt>
              <c:pt idx="18">
                <c:v>22.60451694059406</c:v>
              </c:pt>
              <c:pt idx="19">
                <c:v>5.765103009803922</c:v>
              </c:pt>
              <c:pt idx="20">
                <c:v>17.983717340000002</c:v>
              </c:pt>
              <c:pt idx="21">
                <c:v>13.403735553191488</c:v>
              </c:pt>
              <c:pt idx="22">
                <c:v>11.593490822916666</c:v>
              </c:pt>
              <c:pt idx="23">
                <c:v>10.642333173469387</c:v>
              </c:pt>
              <c:pt idx="24">
                <c:v>11.736288330097121</c:v>
              </c:pt>
              <c:pt idx="25">
                <c:v>0.20113599999999998</c:v>
              </c:pt>
              <c:pt idx="26">
                <c:v>12.942796865168539</c:v>
              </c:pt>
              <c:pt idx="27">
                <c:v>13.756866089887639</c:v>
              </c:pt>
              <c:pt idx="28">
                <c:v>12.666487494382023</c:v>
              </c:pt>
              <c:pt idx="29">
                <c:v>12.674632397849461</c:v>
              </c:pt>
              <c:pt idx="30">
                <c:v>13.255875087912088</c:v>
              </c:pt>
              <c:pt idx="31">
                <c:v>12.78234905319149</c:v>
              </c:pt>
              <c:pt idx="32">
                <c:v>13.429686227272727</c:v>
              </c:pt>
              <c:pt idx="33">
                <c:v>12.833742295454545</c:v>
              </c:pt>
              <c:pt idx="34">
                <c:v>12.480319544444445</c:v>
              </c:pt>
              <c:pt idx="35">
                <c:v>13.537286352272728</c:v>
              </c:pt>
              <c:pt idx="36">
                <c:v>13.748352921348314</c:v>
              </c:pt>
              <c:pt idx="37">
                <c:v>12.44566520000000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8936-4A40-A93C-FF65E64090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1</c:v>
              </c:pt>
              <c:pt idx="9">
                <c:v>2</c:v>
              </c:pt>
              <c:pt idx="10">
                <c:v>2</c:v>
              </c:pt>
              <c:pt idx="11">
                <c:v>2</c:v>
              </c:pt>
              <c:pt idx="12">
                <c:v>3</c:v>
              </c:pt>
              <c:pt idx="13">
                <c:v>2</c:v>
              </c:pt>
              <c:pt idx="14">
                <c:v>2</c:v>
              </c:pt>
              <c:pt idx="15">
                <c:v>1</c:v>
              </c:pt>
              <c:pt idx="16">
                <c:v>2</c:v>
              </c:pt>
              <c:pt idx="17">
                <c:v>1</c:v>
              </c:pt>
              <c:pt idx="18">
                <c:v>2</c:v>
              </c:pt>
              <c:pt idx="19">
                <c:v>2</c:v>
              </c:pt>
              <c:pt idx="20">
                <c:v>2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5D59-4121-B300-07406F30B9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4.8402419999999999</c:v>
              </c:pt>
              <c:pt idx="9">
                <c:v>0</c:v>
              </c:pt>
              <c:pt idx="10">
                <c:v>4.9455830000000001</c:v>
              </c:pt>
              <c:pt idx="11">
                <c:v>3.8203724999999999</c:v>
              </c:pt>
              <c:pt idx="12">
                <c:v>3.8435673333333331</c:v>
              </c:pt>
              <c:pt idx="13">
                <c:v>5.3737760000000003</c:v>
              </c:pt>
              <c:pt idx="14">
                <c:v>4.8367515000000001</c:v>
              </c:pt>
              <c:pt idx="15">
                <c:v>9.6735030000000002</c:v>
              </c:pt>
              <c:pt idx="16">
                <c:v>5.7783835000000003</c:v>
              </c:pt>
              <c:pt idx="17">
                <c:v>10.510322</c:v>
              </c:pt>
              <c:pt idx="18">
                <c:v>5.5834374999999996</c:v>
              </c:pt>
              <c:pt idx="19">
                <c:v>6.2600175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D59-4121-B300-07406F30B9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</c:v>
              </c:pt>
              <c:pt idx="2">
                <c:v>2</c:v>
              </c:pt>
              <c:pt idx="3">
                <c:v>2</c:v>
              </c:pt>
              <c:pt idx="4">
                <c:v>2</c:v>
              </c:pt>
              <c:pt idx="5">
                <c:v>2</c:v>
              </c:pt>
              <c:pt idx="6">
                <c:v>2</c:v>
              </c:pt>
              <c:pt idx="7">
                <c:v>2</c:v>
              </c:pt>
              <c:pt idx="8">
                <c:v>2</c:v>
              </c:pt>
              <c:pt idx="9">
                <c:v>2</c:v>
              </c:pt>
              <c:pt idx="10">
                <c:v>2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2</c:v>
              </c:pt>
              <c:pt idx="15">
                <c:v>2</c:v>
              </c:pt>
              <c:pt idx="16">
                <c:v>2</c:v>
              </c:pt>
              <c:pt idx="17">
                <c:v>2</c:v>
              </c:pt>
              <c:pt idx="18">
                <c:v>1</c:v>
              </c:pt>
              <c:pt idx="19">
                <c:v>1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1F6C-4F2F-BAEA-8056C7DC33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60.78268600000001</c:v>
              </c:pt>
              <c:pt idx="2">
                <c:v>0</c:v>
              </c:pt>
              <c:pt idx="3">
                <c:v>4.0386424999999999</c:v>
              </c:pt>
              <c:pt idx="4">
                <c:v>1.920115</c:v>
              </c:pt>
              <c:pt idx="5">
                <c:v>1.6393519999999999</c:v>
              </c:pt>
              <c:pt idx="6">
                <c:v>0.86718050000000002</c:v>
              </c:pt>
              <c:pt idx="7">
                <c:v>0.4547195</c:v>
              </c:pt>
              <c:pt idx="8">
                <c:v>0.447932</c:v>
              </c:pt>
              <c:pt idx="9">
                <c:v>0.31340249999999997</c:v>
              </c:pt>
              <c:pt idx="10">
                <c:v>0.1004615</c:v>
              </c:pt>
              <c:pt idx="11">
                <c:v>9.8715499999999998E-2</c:v>
              </c:pt>
              <c:pt idx="12">
                <c:v>9.7867999999999997E-2</c:v>
              </c:pt>
              <c:pt idx="13">
                <c:v>8.8662500000000005E-2</c:v>
              </c:pt>
              <c:pt idx="14">
                <c:v>7.8606999999999996E-2</c:v>
              </c:pt>
              <c:pt idx="15">
                <c:v>7.7285499999999993E-2</c:v>
              </c:pt>
              <c:pt idx="16">
                <c:v>7.4023000000000005E-2</c:v>
              </c:pt>
              <c:pt idx="17">
                <c:v>3.9996999999999998E-2</c:v>
              </c:pt>
              <c:pt idx="18">
                <c:v>7.9993999999999996E-2</c:v>
              </c:pt>
              <c:pt idx="19">
                <c:v>-7.9993999999999996E-2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1F6C-4F2F-BAEA-8056C7DC33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1</c:v>
              </c:pt>
              <c:pt idx="4">
                <c:v>2</c:v>
              </c:pt>
              <c:pt idx="5">
                <c:v>2</c:v>
              </c:pt>
              <c:pt idx="6">
                <c:v>2</c:v>
              </c:pt>
              <c:pt idx="7">
                <c:v>2</c:v>
              </c:pt>
              <c:pt idx="8">
                <c:v>2</c:v>
              </c:pt>
              <c:pt idx="9">
                <c:v>2</c:v>
              </c:pt>
              <c:pt idx="10">
                <c:v>2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A0D3-469F-9E8A-50E413AAB7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.79190300000000002</c:v>
              </c:pt>
              <c:pt idx="4">
                <c:v>0.27790599999999999</c:v>
              </c:pt>
              <c:pt idx="5">
                <c:v>0.28020899999999999</c:v>
              </c:pt>
              <c:pt idx="6">
                <c:v>0.28357250000000001</c:v>
              </c:pt>
              <c:pt idx="7">
                <c:v>0.28808549999999999</c:v>
              </c:pt>
              <c:pt idx="8">
                <c:v>0.29236250000000003</c:v>
              </c:pt>
              <c:pt idx="9">
                <c:v>0.29736600000000002</c:v>
              </c:pt>
              <c:pt idx="10">
                <c:v>4.75485E-2</c:v>
              </c:pt>
              <c:pt idx="11">
                <c:v>0.25908100000000001</c:v>
              </c:pt>
              <c:pt idx="12">
                <c:v>3.7464999999999998E-3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A0D3-469F-9E8A-50E413AAB7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6DB7-453F-9B9E-AF40A8DE8C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6DB7-453F-9B9E-AF40A8DE8C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AF42-4BBB-BC6D-03ED76B629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AF42-4BBB-BC6D-03ED76B629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6AF-4B58-858C-AF6F1CDC1DB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7</c:v>
              </c:pt>
              <c:pt idx="2">
                <c:v>8</c:v>
              </c:pt>
              <c:pt idx="3">
                <c:v>10</c:v>
              </c:pt>
              <c:pt idx="4">
                <c:v>21</c:v>
              </c:pt>
              <c:pt idx="5">
                <c:v>21</c:v>
              </c:pt>
              <c:pt idx="6">
                <c:v>21</c:v>
              </c:pt>
              <c:pt idx="7">
                <c:v>19</c:v>
              </c:pt>
              <c:pt idx="8">
                <c:v>21</c:v>
              </c:pt>
              <c:pt idx="9">
                <c:v>22</c:v>
              </c:pt>
              <c:pt idx="10">
                <c:v>21</c:v>
              </c:pt>
              <c:pt idx="11">
                <c:v>22</c:v>
              </c:pt>
              <c:pt idx="12">
                <c:v>18</c:v>
              </c:pt>
              <c:pt idx="13">
                <c:v>20</c:v>
              </c:pt>
              <c:pt idx="14">
                <c:v>20</c:v>
              </c:pt>
              <c:pt idx="15">
                <c:v>20</c:v>
              </c:pt>
              <c:pt idx="16">
                <c:v>22</c:v>
              </c:pt>
              <c:pt idx="17">
                <c:v>21</c:v>
              </c:pt>
              <c:pt idx="18">
                <c:v>21</c:v>
              </c:pt>
              <c:pt idx="19">
                <c:v>23</c:v>
              </c:pt>
              <c:pt idx="20">
                <c:v>22</c:v>
              </c:pt>
              <c:pt idx="21">
                <c:v>22</c:v>
              </c:pt>
              <c:pt idx="22">
                <c:v>22</c:v>
              </c:pt>
              <c:pt idx="23">
                <c:v>19</c:v>
              </c:pt>
              <c:pt idx="24">
                <c:v>20</c:v>
              </c:pt>
              <c:pt idx="26">
                <c:v>19</c:v>
              </c:pt>
              <c:pt idx="27">
                <c:v>18</c:v>
              </c:pt>
              <c:pt idx="28">
                <c:v>18</c:v>
              </c:pt>
              <c:pt idx="29">
                <c:v>17</c:v>
              </c:pt>
              <c:pt idx="30">
                <c:v>18</c:v>
              </c:pt>
              <c:pt idx="31">
                <c:v>20</c:v>
              </c:pt>
              <c:pt idx="32">
                <c:v>19</c:v>
              </c:pt>
              <c:pt idx="33">
                <c:v>18</c:v>
              </c:pt>
              <c:pt idx="34">
                <c:v>19</c:v>
              </c:pt>
              <c:pt idx="35">
                <c:v>19</c:v>
              </c:pt>
              <c:pt idx="36">
                <c:v>18</c:v>
              </c:pt>
              <c:pt idx="37">
                <c:v>18</c:v>
              </c:pt>
            </c:numLit>
          </c:val>
          <c:extLst>
            <c:ext xmlns:c16="http://schemas.microsoft.com/office/drawing/2014/chart" uri="{C3380CC4-5D6E-409C-BE32-E72D297353CC}">
              <c16:uniqueId val="{00000001-E6AF-4B58-858C-AF6F1CDC1D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.8805582857142855</c:v>
              </c:pt>
              <c:pt idx="2">
                <c:v>2.3558736250000001</c:v>
              </c:pt>
              <c:pt idx="3">
                <c:v>3.1237493000000001</c:v>
              </c:pt>
              <c:pt idx="4">
                <c:v>2.2475803333333335</c:v>
              </c:pt>
              <c:pt idx="5">
                <c:v>1.4858841428571428</c:v>
              </c:pt>
              <c:pt idx="6">
                <c:v>2.4529238571428573</c:v>
              </c:pt>
              <c:pt idx="7">
                <c:v>2.8510881578947371</c:v>
              </c:pt>
              <c:pt idx="8">
                <c:v>2.7612009047619046</c:v>
              </c:pt>
              <c:pt idx="9">
                <c:v>2.6050382272727273</c:v>
              </c:pt>
              <c:pt idx="10">
                <c:v>2.9731918095238092</c:v>
              </c:pt>
              <c:pt idx="11">
                <c:v>6.714086181818181</c:v>
              </c:pt>
              <c:pt idx="12">
                <c:v>3.8684507777777779</c:v>
              </c:pt>
              <c:pt idx="13">
                <c:v>1.8436363</c:v>
              </c:pt>
              <c:pt idx="14">
                <c:v>2.0982603499999999</c:v>
              </c:pt>
              <c:pt idx="15">
                <c:v>1.9542492499999997</c:v>
              </c:pt>
              <c:pt idx="16">
                <c:v>3.5269757272727276</c:v>
              </c:pt>
              <c:pt idx="17">
                <c:v>2.439572333333333</c:v>
              </c:pt>
              <c:pt idx="18">
                <c:v>1.8743389047619048</c:v>
              </c:pt>
              <c:pt idx="19">
                <c:v>2.7001485217391306</c:v>
              </c:pt>
              <c:pt idx="20">
                <c:v>3.7822835454545456</c:v>
              </c:pt>
              <c:pt idx="21">
                <c:v>2.8775535909090908</c:v>
              </c:pt>
              <c:pt idx="22">
                <c:v>3.9594299090909089</c:v>
              </c:pt>
              <c:pt idx="23">
                <c:v>3.0793075789473683</c:v>
              </c:pt>
              <c:pt idx="24">
                <c:v>2.5640244999999999</c:v>
              </c:pt>
              <c:pt idx="26">
                <c:v>3.8316216315789471</c:v>
              </c:pt>
              <c:pt idx="27">
                <c:v>3.705358611111111</c:v>
              </c:pt>
              <c:pt idx="28">
                <c:v>4.6094052222222217</c:v>
              </c:pt>
              <c:pt idx="29">
                <c:v>8.6019463529411748</c:v>
              </c:pt>
              <c:pt idx="30">
                <c:v>5.2168738888888884</c:v>
              </c:pt>
              <c:pt idx="31">
                <c:v>7.2915173499999995</c:v>
              </c:pt>
              <c:pt idx="32">
                <c:v>6.1923432105263148</c:v>
              </c:pt>
              <c:pt idx="33">
                <c:v>8.8617262222222219</c:v>
              </c:pt>
              <c:pt idx="34">
                <c:v>5.3688287894736844</c:v>
              </c:pt>
              <c:pt idx="35">
                <c:v>6.2994134736842105</c:v>
              </c:pt>
              <c:pt idx="36">
                <c:v>6.4655031666666671</c:v>
              </c:pt>
              <c:pt idx="37">
                <c:v>5.06329833333333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E6AF-4B58-858C-AF6F1CDC1D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</c:v>
              </c:pt>
              <c:pt idx="2">
                <c:v>4</c:v>
              </c:pt>
              <c:pt idx="3">
                <c:v>5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6</c:v>
              </c:pt>
              <c:pt idx="8">
                <c:v>5</c:v>
              </c:pt>
              <c:pt idx="9">
                <c:v>7</c:v>
              </c:pt>
              <c:pt idx="10">
                <c:v>6</c:v>
              </c:pt>
              <c:pt idx="11">
                <c:v>7</c:v>
              </c:pt>
              <c:pt idx="12">
                <c:v>9</c:v>
              </c:pt>
              <c:pt idx="13">
                <c:v>6</c:v>
              </c:pt>
              <c:pt idx="14">
                <c:v>2</c:v>
              </c:pt>
              <c:pt idx="15">
                <c:v>4</c:v>
              </c:pt>
              <c:pt idx="16">
                <c:v>5</c:v>
              </c:pt>
              <c:pt idx="17">
                <c:v>6</c:v>
              </c:pt>
              <c:pt idx="18">
                <c:v>6</c:v>
              </c:pt>
              <c:pt idx="19">
                <c:v>7</c:v>
              </c:pt>
              <c:pt idx="20">
                <c:v>6</c:v>
              </c:pt>
              <c:pt idx="21">
                <c:v>5</c:v>
              </c:pt>
              <c:pt idx="22">
                <c:v>9</c:v>
              </c:pt>
              <c:pt idx="23">
                <c:v>7</c:v>
              </c:pt>
              <c:pt idx="24">
                <c:v>8</c:v>
              </c:pt>
              <c:pt idx="26">
                <c:v>6</c:v>
              </c:pt>
              <c:pt idx="27">
                <c:v>4</c:v>
              </c:pt>
              <c:pt idx="28">
                <c:v>2</c:v>
              </c:pt>
              <c:pt idx="29">
                <c:v>2</c:v>
              </c:pt>
              <c:pt idx="30">
                <c:v>3</c:v>
              </c:pt>
              <c:pt idx="31">
                <c:v>4</c:v>
              </c:pt>
              <c:pt idx="32">
                <c:v>2</c:v>
              </c:pt>
              <c:pt idx="33">
                <c:v>2</c:v>
              </c:pt>
              <c:pt idx="34">
                <c:v>2</c:v>
              </c:pt>
              <c:pt idx="35">
                <c:v>3</c:v>
              </c:pt>
              <c:pt idx="36">
                <c:v>4</c:v>
              </c:pt>
              <c:pt idx="37">
                <c:v>2</c:v>
              </c:pt>
            </c:numLit>
          </c:val>
          <c:extLst>
            <c:ext xmlns:c16="http://schemas.microsoft.com/office/drawing/2014/chart" uri="{C3380CC4-5D6E-409C-BE32-E72D297353CC}">
              <c16:uniqueId val="{00000000-923F-4850-B62F-E771834830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21.84099999999999</c:v>
              </c:pt>
              <c:pt idx="2">
                <c:v>5.3246025000000001</c:v>
              </c:pt>
              <c:pt idx="3">
                <c:v>45.219563600000001</c:v>
              </c:pt>
              <c:pt idx="4">
                <c:v>20.0186666</c:v>
              </c:pt>
              <c:pt idx="5">
                <c:v>28.089722166666665</c:v>
              </c:pt>
              <c:pt idx="6">
                <c:v>22.646865714285713</c:v>
              </c:pt>
              <c:pt idx="7">
                <c:v>28.819666666666667</c:v>
              </c:pt>
              <c:pt idx="8">
                <c:v>44.581664400000001</c:v>
              </c:pt>
              <c:pt idx="9">
                <c:v>45.389187714285711</c:v>
              </c:pt>
              <c:pt idx="10">
                <c:v>48.631704333333339</c:v>
              </c:pt>
              <c:pt idx="11">
                <c:v>43.312333857142853</c:v>
              </c:pt>
              <c:pt idx="12">
                <c:v>59.991122222222231</c:v>
              </c:pt>
              <c:pt idx="13">
                <c:v>45.3634725</c:v>
              </c:pt>
              <c:pt idx="14">
                <c:v>175.13126</c:v>
              </c:pt>
              <c:pt idx="15">
                <c:v>141.61104599999999</c:v>
              </c:pt>
              <c:pt idx="16">
                <c:v>81.190269999999998</c:v>
              </c:pt>
              <c:pt idx="17">
                <c:v>77.022242666666671</c:v>
              </c:pt>
              <c:pt idx="18">
                <c:v>108.994559</c:v>
              </c:pt>
              <c:pt idx="19">
                <c:v>91.775146714285711</c:v>
              </c:pt>
              <c:pt idx="20">
                <c:v>102.18538333333333</c:v>
              </c:pt>
              <c:pt idx="21">
                <c:v>198.98385279999999</c:v>
              </c:pt>
              <c:pt idx="22">
                <c:v>119.08695055555556</c:v>
              </c:pt>
              <c:pt idx="23">
                <c:v>87.203909857142861</c:v>
              </c:pt>
              <c:pt idx="24">
                <c:v>95.435840374999998</c:v>
              </c:pt>
              <c:pt idx="26">
                <c:v>82.491985333333332</c:v>
              </c:pt>
              <c:pt idx="27">
                <c:v>83.058999999999997</c:v>
              </c:pt>
              <c:pt idx="28">
                <c:v>124.11905</c:v>
              </c:pt>
              <c:pt idx="29">
                <c:v>111.8092</c:v>
              </c:pt>
              <c:pt idx="30">
                <c:v>93.961777999999995</c:v>
              </c:pt>
              <c:pt idx="31">
                <c:v>46.762988</c:v>
              </c:pt>
              <c:pt idx="32">
                <c:v>63.875</c:v>
              </c:pt>
              <c:pt idx="33">
                <c:v>86.580041999999992</c:v>
              </c:pt>
              <c:pt idx="34">
                <c:v>94.980665500000001</c:v>
              </c:pt>
              <c:pt idx="35">
                <c:v>77.528333333333336</c:v>
              </c:pt>
              <c:pt idx="36">
                <c:v>43.19</c:v>
              </c:pt>
              <c:pt idx="37">
                <c:v>8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923F-4850-B62F-E771834830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1</c:v>
              </c:pt>
              <c:pt idx="9">
                <c:v>0</c:v>
              </c:pt>
              <c:pt idx="10">
                <c:v>0</c:v>
              </c:pt>
              <c:pt idx="11">
                <c:v>1</c:v>
              </c:pt>
              <c:pt idx="12">
                <c:v>1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2</c:v>
              </c:pt>
              <c:pt idx="32">
                <c:v>0</c:v>
              </c:pt>
              <c:pt idx="33">
                <c:v>1</c:v>
              </c:pt>
              <c:pt idx="34">
                <c:v>2</c:v>
              </c:pt>
              <c:pt idx="35">
                <c:v>1</c:v>
              </c:pt>
              <c:pt idx="36">
                <c:v>0</c:v>
              </c:pt>
              <c:pt idx="37">
                <c:v>2</c:v>
              </c:pt>
            </c:numLit>
          </c:val>
          <c:extLst>
            <c:ext xmlns:c16="http://schemas.microsoft.com/office/drawing/2014/chart" uri="{C3380CC4-5D6E-409C-BE32-E72D297353CC}">
              <c16:uniqueId val="{00000000-81C6-4BEA-8D7D-51D19EEEF5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7.4888469999999998</c:v>
              </c:pt>
              <c:pt idx="9">
                <c:v>0</c:v>
              </c:pt>
              <c:pt idx="10">
                <c:v>0</c:v>
              </c:pt>
              <c:pt idx="11">
                <c:v>3.4039600000000001</c:v>
              </c:pt>
              <c:pt idx="12">
                <c:v>5.9984460000000004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6.7489439999999998</c:v>
              </c:pt>
              <c:pt idx="32">
                <c:v>0</c:v>
              </c:pt>
              <c:pt idx="33">
                <c:v>-7.9199999999999995E-4</c:v>
              </c:pt>
              <c:pt idx="34">
                <c:v>3.7358169999999999</c:v>
              </c:pt>
              <c:pt idx="35">
                <c:v>-2.3040000000000001E-3</c:v>
              </c:pt>
              <c:pt idx="36">
                <c:v>0</c:v>
              </c:pt>
              <c:pt idx="37">
                <c:v>0.8119220000000000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81C6-4BEA-8D7D-51D19EEEF5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302-43EB-882C-EB8B668417D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1</c:v>
              </c:pt>
              <c:pt idx="2">
                <c:v>8</c:v>
              </c:pt>
              <c:pt idx="3">
                <c:v>10</c:v>
              </c:pt>
              <c:pt idx="4">
                <c:v>8</c:v>
              </c:pt>
              <c:pt idx="5">
                <c:v>14</c:v>
              </c:pt>
              <c:pt idx="6">
                <c:v>13</c:v>
              </c:pt>
              <c:pt idx="7">
                <c:v>15</c:v>
              </c:pt>
              <c:pt idx="8">
                <c:v>15</c:v>
              </c:pt>
              <c:pt idx="9">
                <c:v>14</c:v>
              </c:pt>
              <c:pt idx="10">
                <c:v>16</c:v>
              </c:pt>
              <c:pt idx="11">
                <c:v>16</c:v>
              </c:pt>
              <c:pt idx="12">
                <c:v>17</c:v>
              </c:pt>
              <c:pt idx="13">
                <c:v>14</c:v>
              </c:pt>
              <c:pt idx="14">
                <c:v>13</c:v>
              </c:pt>
              <c:pt idx="15">
                <c:v>14</c:v>
              </c:pt>
              <c:pt idx="16">
                <c:v>14</c:v>
              </c:pt>
              <c:pt idx="17">
                <c:v>12</c:v>
              </c:pt>
              <c:pt idx="18">
                <c:v>13</c:v>
              </c:pt>
              <c:pt idx="19">
                <c:v>17</c:v>
              </c:pt>
              <c:pt idx="20">
                <c:v>14</c:v>
              </c:pt>
              <c:pt idx="21">
                <c:v>13</c:v>
              </c:pt>
              <c:pt idx="22">
                <c:v>19</c:v>
              </c:pt>
              <c:pt idx="23">
                <c:v>15</c:v>
              </c:pt>
              <c:pt idx="24">
                <c:v>19</c:v>
              </c:pt>
              <c:pt idx="26">
                <c:v>21</c:v>
              </c:pt>
              <c:pt idx="27">
                <c:v>12</c:v>
              </c:pt>
              <c:pt idx="28">
                <c:v>13</c:v>
              </c:pt>
              <c:pt idx="29">
                <c:v>14</c:v>
              </c:pt>
              <c:pt idx="30">
                <c:v>13</c:v>
              </c:pt>
              <c:pt idx="31">
                <c:v>12</c:v>
              </c:pt>
              <c:pt idx="32">
                <c:v>11</c:v>
              </c:pt>
              <c:pt idx="33">
                <c:v>14</c:v>
              </c:pt>
              <c:pt idx="34">
                <c:v>15</c:v>
              </c:pt>
              <c:pt idx="35">
                <c:v>15</c:v>
              </c:pt>
              <c:pt idx="36">
                <c:v>14</c:v>
              </c:pt>
              <c:pt idx="37">
                <c:v>14</c:v>
              </c:pt>
            </c:numLit>
          </c:val>
          <c:extLst>
            <c:ext xmlns:c16="http://schemas.microsoft.com/office/drawing/2014/chart" uri="{C3380CC4-5D6E-409C-BE32-E72D297353CC}">
              <c16:uniqueId val="{00000001-3302-43EB-882C-EB8B668417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1.952092</c:v>
              </c:pt>
              <c:pt idx="2">
                <c:v>5.4697362500000004</c:v>
              </c:pt>
              <c:pt idx="3">
                <c:v>5.5437519000000002</c:v>
              </c:pt>
              <c:pt idx="4">
                <c:v>6.1494101250000002</c:v>
              </c:pt>
              <c:pt idx="5">
                <c:v>20.925257428571427</c:v>
              </c:pt>
              <c:pt idx="6">
                <c:v>4.9110405384615383</c:v>
              </c:pt>
              <c:pt idx="7">
                <c:v>20.472546066666666</c:v>
              </c:pt>
              <c:pt idx="8">
                <c:v>14.056088533333334</c:v>
              </c:pt>
              <c:pt idx="9">
                <c:v>11.632207857142857</c:v>
              </c:pt>
              <c:pt idx="10">
                <c:v>32.584932312500001</c:v>
              </c:pt>
              <c:pt idx="11">
                <c:v>15.3371590625</c:v>
              </c:pt>
              <c:pt idx="12">
                <c:v>22.992192176470589</c:v>
              </c:pt>
              <c:pt idx="13">
                <c:v>28.330350142857146</c:v>
              </c:pt>
              <c:pt idx="14">
                <c:v>11.277289769230769</c:v>
              </c:pt>
              <c:pt idx="15">
                <c:v>7.5176571428571437</c:v>
              </c:pt>
              <c:pt idx="16">
                <c:v>6.6021497857142863</c:v>
              </c:pt>
              <c:pt idx="17">
                <c:v>24.994986333333333</c:v>
              </c:pt>
              <c:pt idx="18">
                <c:v>13.951655153846154</c:v>
              </c:pt>
              <c:pt idx="19">
                <c:v>8.9412554117647058</c:v>
              </c:pt>
              <c:pt idx="20">
                <c:v>10.241878285714284</c:v>
              </c:pt>
              <c:pt idx="21">
                <c:v>37.975006076923073</c:v>
              </c:pt>
              <c:pt idx="22">
                <c:v>15.063634578947367</c:v>
              </c:pt>
              <c:pt idx="23">
                <c:v>22.265115066666667</c:v>
              </c:pt>
              <c:pt idx="24">
                <c:v>31.141405421052635</c:v>
              </c:pt>
              <c:pt idx="26">
                <c:v>9.5414137142857136</c:v>
              </c:pt>
              <c:pt idx="27">
                <c:v>26.960727166666668</c:v>
              </c:pt>
              <c:pt idx="28">
                <c:v>15.610244615384614</c:v>
              </c:pt>
              <c:pt idx="29">
                <c:v>6.2037208571428568</c:v>
              </c:pt>
              <c:pt idx="30">
                <c:v>7.8268222307692303</c:v>
              </c:pt>
              <c:pt idx="31">
                <c:v>9.7638648333333329</c:v>
              </c:pt>
              <c:pt idx="32">
                <c:v>8.5714224545454538</c:v>
              </c:pt>
              <c:pt idx="33">
                <c:v>29.383377214285712</c:v>
              </c:pt>
              <c:pt idx="34">
                <c:v>13.871481333333334</c:v>
              </c:pt>
              <c:pt idx="35">
                <c:v>7.5668051333333333</c:v>
              </c:pt>
              <c:pt idx="36">
                <c:v>8.347289142857143</c:v>
              </c:pt>
              <c:pt idx="37">
                <c:v>5.849396857142856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3302-43EB-882C-EB8B668417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2FC-4909-AE11-B95932465E79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2FC-4909-AE11-B95932465E79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2FC-4909-AE11-B95932465E79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2FC-4909-AE11-B95932465E79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2FC-4909-AE11-B95932465E7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65.882805999999846</c:v>
              </c:pt>
              <c:pt idx="2">
                <c:v>118.57116699999995</c:v>
              </c:pt>
              <c:pt idx="3">
                <c:v>71.951643999999987</c:v>
              </c:pt>
              <c:pt idx="4">
                <c:v>81.124885000001086</c:v>
              </c:pt>
              <c:pt idx="5">
                <c:v>124.416518</c:v>
              </c:pt>
              <c:pt idx="6">
                <c:v>139.11942899999985</c:v>
              </c:pt>
              <c:pt idx="7">
                <c:v>76.940722000000051</c:v>
              </c:pt>
              <c:pt idx="8">
                <c:v>48.756726000000526</c:v>
              </c:pt>
              <c:pt idx="9">
                <c:v>51.991520000000037</c:v>
              </c:pt>
              <c:pt idx="10">
                <c:v>85.833133999999973</c:v>
              </c:pt>
              <c:pt idx="11">
                <c:v>71.402331999998751</c:v>
              </c:pt>
              <c:pt idx="12">
                <c:v>372.2592959999979</c:v>
              </c:pt>
              <c:pt idx="13">
                <c:v>139.72570299999984</c:v>
              </c:pt>
              <c:pt idx="14">
                <c:v>72.881024999999909</c:v>
              </c:pt>
              <c:pt idx="15">
                <c:v>188.63932100000011</c:v>
              </c:pt>
              <c:pt idx="16">
                <c:v>140.40748499999995</c:v>
              </c:pt>
              <c:pt idx="17">
                <c:v>200.65730799999983</c:v>
              </c:pt>
              <c:pt idx="18">
                <c:v>106.09620600000017</c:v>
              </c:pt>
              <c:pt idx="19">
                <c:v>-112.26589999999999</c:v>
              </c:pt>
              <c:pt idx="20">
                <c:v>194.00510299999996</c:v>
              </c:pt>
              <c:pt idx="21">
                <c:v>65.939455999999836</c:v>
              </c:pt>
              <c:pt idx="22">
                <c:v>-33.975556999999981</c:v>
              </c:pt>
              <c:pt idx="23">
                <c:v>72.746739999999932</c:v>
              </c:pt>
              <c:pt idx="24">
                <c:v>54.774388000003455</c:v>
              </c:pt>
              <c:pt idx="26">
                <c:v>111.62875299999996</c:v>
              </c:pt>
              <c:pt idx="27">
                <c:v>254.49674199999993</c:v>
              </c:pt>
              <c:pt idx="28">
                <c:v>140.28382500000009</c:v>
              </c:pt>
              <c:pt idx="29">
                <c:v>54.861020999999937</c:v>
              </c:pt>
              <c:pt idx="30">
                <c:v>112.40252699999996</c:v>
              </c:pt>
              <c:pt idx="31">
                <c:v>134.68176600000015</c:v>
              </c:pt>
              <c:pt idx="32">
                <c:v>65.157960000000003</c:v>
              </c:pt>
              <c:pt idx="33">
                <c:v>97.015562999999929</c:v>
              </c:pt>
              <c:pt idx="34">
                <c:v>84.091319000000112</c:v>
              </c:pt>
              <c:pt idx="35">
                <c:v>142.19152000000008</c:v>
              </c:pt>
              <c:pt idx="36">
                <c:v>67.648664999999937</c:v>
              </c:pt>
              <c:pt idx="37">
                <c:v>82.478920000000016</c:v>
              </c:pt>
            </c:numLit>
          </c:val>
          <c:extLst>
            <c:ext xmlns:c16="http://schemas.microsoft.com/office/drawing/2014/chart" uri="{C3380CC4-5D6E-409C-BE32-E72D297353CC}">
              <c16:uniqueId val="{00000005-F2FC-4909-AE11-B95932465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2FC-4909-AE11-B95932465E79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2FC-4909-AE11-B95932465E7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7.6930669061376827E-2</c:v>
              </c:pt>
              <c:pt idx="2">
                <c:v>0.12289722387916131</c:v>
              </c:pt>
              <c:pt idx="3">
                <c:v>5.753415668462393E-2</c:v>
              </c:pt>
              <c:pt idx="4">
                <c:v>4.5800783004747776E-2</c:v>
              </c:pt>
              <c:pt idx="5">
                <c:v>6.8186886504242844E-2</c:v>
              </c:pt>
              <c:pt idx="6">
                <c:v>8.4174769909618155E-2</c:v>
              </c:pt>
              <c:pt idx="7">
                <c:v>5.1485090392647176E-2</c:v>
              </c:pt>
              <c:pt idx="8">
                <c:v>2.9442845383389746E-2</c:v>
              </c:pt>
              <c:pt idx="9">
                <c:v>3.0897694476748373E-2</c:v>
              </c:pt>
              <c:pt idx="10">
                <c:v>4.8585310942111146E-2</c:v>
              </c:pt>
              <c:pt idx="11">
                <c:v>3.5929255585444686E-2</c:v>
              </c:pt>
              <c:pt idx="12">
                <c:v>0.15192193303057941</c:v>
              </c:pt>
              <c:pt idx="13">
                <c:v>7.4227556052835486E-2</c:v>
              </c:pt>
              <c:pt idx="14">
                <c:v>4.0587119533872083E-2</c:v>
              </c:pt>
              <c:pt idx="15">
                <c:v>7.662062103192209E-2</c:v>
              </c:pt>
              <c:pt idx="16">
                <c:v>6.8760593917175608E-2</c:v>
              </c:pt>
              <c:pt idx="17">
                <c:v>8.547610190226633E-2</c:v>
              </c:pt>
              <c:pt idx="18">
                <c:v>4.6471131761372193E-2</c:v>
              </c:pt>
              <c:pt idx="19">
                <c:v>-0.19091524931291848</c:v>
              </c:pt>
              <c:pt idx="20">
                <c:v>0.10787819855713988</c:v>
              </c:pt>
              <c:pt idx="21">
                <c:v>5.2334930936552018E-2</c:v>
              </c:pt>
              <c:pt idx="22">
                <c:v>-3.0526789341460546E-2</c:v>
              </c:pt>
              <c:pt idx="23">
                <c:v>6.9751027464534238E-2</c:v>
              </c:pt>
              <c:pt idx="24">
                <c:v>4.5311614694533875E-2</c:v>
              </c:pt>
              <c:pt idx="26">
                <c:v>9.6907620876043168E-2</c:v>
              </c:pt>
              <c:pt idx="27">
                <c:v>0.2078608555445737</c:v>
              </c:pt>
              <c:pt idx="28">
                <c:v>0.12444039861154034</c:v>
              </c:pt>
              <c:pt idx="29">
                <c:v>4.6542056060970498E-2</c:v>
              </c:pt>
              <c:pt idx="30">
                <c:v>9.318076673202548E-2</c:v>
              </c:pt>
              <c:pt idx="31">
                <c:v>0.11209087928350038</c:v>
              </c:pt>
              <c:pt idx="32">
                <c:v>5.513392875350364E-2</c:v>
              </c:pt>
              <c:pt idx="33">
                <c:v>8.5902424574624603E-2</c:v>
              </c:pt>
              <c:pt idx="34">
                <c:v>7.4865710414026274E-2</c:v>
              </c:pt>
              <c:pt idx="35">
                <c:v>0.11936016460207736</c:v>
              </c:pt>
              <c:pt idx="36">
                <c:v>5.5286430592735879E-2</c:v>
              </c:pt>
              <c:pt idx="37">
                <c:v>7.3634669559040092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F2FC-4909-AE11-B95932465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CBE-4876-A132-A3C432BD1EC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4.8402419999999999</c:v>
              </c:pt>
              <c:pt idx="9">
                <c:v>0</c:v>
              </c:pt>
              <c:pt idx="10">
                <c:v>0.52799800000000019</c:v>
              </c:pt>
              <c:pt idx="11">
                <c:v>0.69461299999999948</c:v>
              </c:pt>
              <c:pt idx="12">
                <c:v>1.511906999999999</c:v>
              </c:pt>
              <c:pt idx="13">
                <c:v>0.72875699999999988</c:v>
              </c:pt>
              <c:pt idx="14">
                <c:v>1.1277019999999993</c:v>
              </c:pt>
              <c:pt idx="15">
                <c:v>0.87940900000000077</c:v>
              </c:pt>
              <c:pt idx="16">
                <c:v>1.906644</c:v>
              </c:pt>
              <c:pt idx="17">
                <c:v>0.95548300000000097</c:v>
              </c:pt>
              <c:pt idx="18">
                <c:v>-0.25958700000000157</c:v>
              </c:pt>
              <c:pt idx="19">
                <c:v>2.787058</c:v>
              </c:pt>
              <c:pt idx="20">
                <c:v>-9.1956999999999997E-2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9CBE-4876-A132-A3C432BD1E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CBE-4876-A132-A3C432BD1EC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1</c:v>
              </c:pt>
              <c:pt idx="9">
                <c:v>0</c:v>
              </c:pt>
              <c:pt idx="10">
                <c:v>5.3380764209194367E-2</c:v>
              </c:pt>
              <c:pt idx="11">
                <c:v>9.0909067113219916E-2</c:v>
              </c:pt>
              <c:pt idx="12">
                <c:v>0.13112011740482055</c:v>
              </c:pt>
              <c:pt idx="13">
                <c:v>6.7806789862472849E-2</c:v>
              </c:pt>
              <c:pt idx="14">
                <c:v>0.11657638396349278</c:v>
              </c:pt>
              <c:pt idx="15">
                <c:v>9.0909053318120728E-2</c:v>
              </c:pt>
              <c:pt idx="16">
                <c:v>0.164980742451587</c:v>
              </c:pt>
              <c:pt idx="17">
                <c:v>9.0909013063538963E-2</c:v>
              </c:pt>
              <c:pt idx="18">
                <c:v>-2.3246163317848689E-2</c:v>
              </c:pt>
              <c:pt idx="19">
                <c:v>0.22260784414740054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9CBE-4876-A132-A3C432BD1E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12.37399900000003</c:v>
              </c:pt>
              <c:pt idx="2">
                <c:v>0</c:v>
              </c:pt>
              <c:pt idx="3">
                <c:v>4.0903960000000001</c:v>
              </c:pt>
              <c:pt idx="4">
                <c:v>-4.0903960000000001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-0.8958640000000001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CE59-4B54-8C8C-DFAE67111B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97141678240155782</c:v>
              </c:pt>
              <c:pt idx="2">
                <c:v>0</c:v>
              </c:pt>
              <c:pt idx="3">
                <c:v>0.50640728908290356</c:v>
              </c:pt>
              <c:pt idx="4">
                <c:v>-1.0651434940094735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-1.4292547123906163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 formatCode="#,##0_);\(#,##0\);\-\ 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CE59-4B54-8C8C-DFAE67111B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5.5433000000000066E-2</c:v>
              </c:pt>
              <c:pt idx="4">
                <c:v>3.8924999999999987E-2</c:v>
              </c:pt>
              <c:pt idx="5">
                <c:v>3.9250000000000007E-2</c:v>
              </c:pt>
              <c:pt idx="6">
                <c:v>3.9718000000000031E-2</c:v>
              </c:pt>
              <c:pt idx="7">
                <c:v>4.0354000000000001E-2</c:v>
              </c:pt>
              <c:pt idx="8">
                <c:v>4.0953000000000017E-2</c:v>
              </c:pt>
              <c:pt idx="9">
                <c:v>0.93751399999999996</c:v>
              </c:pt>
              <c:pt idx="10">
                <c:v>6.6839999999999955E-3</c:v>
              </c:pt>
              <c:pt idx="11">
                <c:v>3.628300000000001E-2</c:v>
              </c:pt>
              <c:pt idx="12">
                <c:v>5.3799999999999942E-4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9E65-4425-8B18-DF8F669384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65-4425-8B18-DF8F66938463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E65-4425-8B18-DF8F66938463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E65-4425-8B18-DF8F6693846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6.999973481600659E-2</c:v>
              </c:pt>
              <c:pt idx="4">
                <c:v>7.0032672918180952E-2</c:v>
              </c:pt>
              <c:pt idx="5">
                <c:v>7.0037008090389694E-2</c:v>
              </c:pt>
              <c:pt idx="6">
                <c:v>7.0031473432720079E-2</c:v>
              </c:pt>
              <c:pt idx="7">
                <c:v>7.0038235176709693E-2</c:v>
              </c:pt>
              <c:pt idx="8">
                <c:v>7.0038052075762136E-2</c:v>
              </c:pt>
              <c:pt idx="9">
                <c:v>1.5763638075637427</c:v>
              </c:pt>
              <c:pt idx="10">
                <c:v>7.0286128899965244E-2</c:v>
              </c:pt>
              <c:pt idx="11">
                <c:v>7.0022502615012305E-2</c:v>
              </c:pt>
              <c:pt idx="12">
                <c:v>7.1800346990524413E-2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 formatCode="#,##0_);\(#,##0\);\-\ 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9E65-4425-8B18-DF8F669384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-43.486577000000011</c:v>
              </c:pt>
              <c:pt idx="28">
                <c:v>15.479600000000005</c:v>
              </c:pt>
              <c:pt idx="29">
                <c:v>1.9664070000000038</c:v>
              </c:pt>
              <c:pt idx="30">
                <c:v>-76.975177000000031</c:v>
              </c:pt>
              <c:pt idx="31">
                <c:v>-38.99543099999994</c:v>
              </c:pt>
              <c:pt idx="32">
                <c:v>10.011810999999966</c:v>
              </c:pt>
              <c:pt idx="33">
                <c:v>49.474262000000067</c:v>
              </c:pt>
              <c:pt idx="34">
                <c:v>25.89567199999999</c:v>
              </c:pt>
              <c:pt idx="35">
                <c:v>102.32729100000006</c:v>
              </c:pt>
              <c:pt idx="36">
                <c:v>51.025565000000029</c:v>
              </c:pt>
              <c:pt idx="37">
                <c:v>-9.6806319999999459</c:v>
              </c:pt>
            </c:numLit>
          </c:val>
          <c:extLst>
            <c:ext xmlns:c16="http://schemas.microsoft.com/office/drawing/2014/chart" uri="{C3380CC4-5D6E-409C-BE32-E72D297353CC}">
              <c16:uniqueId val="{00000000-32A0-4A3E-A6B4-1B7B5CCB7E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32A0-4A3E-A6B4-1B7B5CCB7E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6A1D-432D-B0AE-9F91E8E40E09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6A1D-432D-B0AE-9F91E8E40E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1</c:v>
              </c:pt>
              <c:pt idx="13" formatCode="#,##0_);\(#,##0\);\-\ ">
                <c:v>5</c:v>
              </c:pt>
              <c:pt idx="14" formatCode="#,##0_);\(#,##0\);\-\ ">
                <c:v>2</c:v>
              </c:pt>
              <c:pt idx="15" formatCode="#,##0_);\(#,##0\);\-\ ">
                <c:v>0</c:v>
              </c:pt>
              <c:pt idx="16" formatCode="#,##0_);\(#,##0\);\-\ ">
                <c:v>4</c:v>
              </c:pt>
              <c:pt idx="17" formatCode="#,##0_);\(#,##0\);\-\ ">
                <c:v>4</c:v>
              </c:pt>
              <c:pt idx="18" formatCode="#,##0_);\(#,##0\);\-\ ">
                <c:v>2</c:v>
              </c:pt>
              <c:pt idx="19" formatCode="#,##0_);\(#,##0\);\-\ ">
                <c:v>0</c:v>
              </c:pt>
              <c:pt idx="20" formatCode="#,##0_);\(#,##0\);\-\ ">
                <c:v>6</c:v>
              </c:pt>
              <c:pt idx="21" formatCode="#,##0_);\(#,##0\);\-\ ">
                <c:v>0</c:v>
              </c:pt>
              <c:pt idx="22" formatCode="#,##0_);\(#,##0\);\-\ ">
                <c:v>1</c:v>
              </c:pt>
              <c:pt idx="23" formatCode="#,##0_);\(#,##0\);\-\ ">
                <c:v>2</c:v>
              </c:pt>
              <c:pt idx="24" formatCode="#,##0_);\(#,##0\);\-\ ">
                <c:v>0</c:v>
              </c:pt>
              <c:pt idx="25" formatCode="#,##0_);\(#,##0\);\-\ ">
                <c:v>9</c:v>
              </c:pt>
              <c:pt idx="26" formatCode="#,##0_);\(#,##0\);\-\ ">
                <c:v>0</c:v>
              </c:pt>
              <c:pt idx="27" formatCode="#,##0_);\(#,##0\);\-\ ">
                <c:v>2</c:v>
              </c:pt>
              <c:pt idx="28" formatCode="#,##0_);\(#,##0\);\-\ ">
                <c:v>1</c:v>
              </c:pt>
              <c:pt idx="29" formatCode="#,##0_);\(#,##0\);\-\ ">
                <c:v>0</c:v>
              </c:pt>
              <c:pt idx="30" formatCode="#,##0_);\(#,##0\);\-\ ">
                <c:v>0</c:v>
              </c:pt>
              <c:pt idx="31" formatCode="#,##0_);\(#,##0\);\-\ ">
                <c:v>0</c:v>
              </c:pt>
              <c:pt idx="32" formatCode="#,##0_);\(#,##0\);\-\ ">
                <c:v>0</c:v>
              </c:pt>
              <c:pt idx="33" formatCode="#,##0_);\(#,##0\);\-\ ">
                <c:v>0</c:v>
              </c:pt>
              <c:pt idx="34" formatCode="#,##0_);\(#,##0\);\-\ ">
                <c:v>0</c:v>
              </c:pt>
              <c:pt idx="35" formatCode="#,##0_);\(#,##0\);\-\ ">
                <c:v>0</c:v>
              </c:pt>
              <c:pt idx="36" formatCode="#,##0_);\(#,##0\);\-\ 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9A99-4CD2-B680-94FAA90C50CC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11</c:v>
              </c:pt>
              <c:pt idx="13" formatCode="#,##0_);\(#,##0\);\-\ ">
                <c:v>1</c:v>
              </c:pt>
              <c:pt idx="14" formatCode="#,##0_);\(#,##0\);\-\ ">
                <c:v>3</c:v>
              </c:pt>
              <c:pt idx="15" formatCode="#,##0_);\(#,##0\);\-\ ">
                <c:v>23</c:v>
              </c:pt>
              <c:pt idx="16" formatCode="#,##0_);\(#,##0\);\-\ ">
                <c:v>1</c:v>
              </c:pt>
              <c:pt idx="17" formatCode="#,##0_);\(#,##0\);\-\ ">
                <c:v>4</c:v>
              </c:pt>
              <c:pt idx="18" formatCode="#,##0_);\(#,##0\);\-\ ">
                <c:v>2</c:v>
              </c:pt>
              <c:pt idx="19" formatCode="#,##0_);\(#,##0\);\-\ ">
                <c:v>7</c:v>
              </c:pt>
              <c:pt idx="20" formatCode="#,##0_);\(#,##0\);\-\ ">
                <c:v>1</c:v>
              </c:pt>
              <c:pt idx="21" formatCode="#,##0_);\(#,##0\);\-\ ">
                <c:v>3</c:v>
              </c:pt>
              <c:pt idx="22" formatCode="#,##0_);\(#,##0\);\-\ ">
                <c:v>1</c:v>
              </c:pt>
              <c:pt idx="23" formatCode="#,##0_);\(#,##0\);\-\ ">
                <c:v>0</c:v>
              </c:pt>
              <c:pt idx="24" formatCode="#,##0_);\(#,##0\);\-\ ">
                <c:v>0</c:v>
              </c:pt>
              <c:pt idx="25" formatCode="#,##0_);\(#,##0\);\-\ ">
                <c:v>8</c:v>
              </c:pt>
              <c:pt idx="26" formatCode="#,##0_);\(#,##0\);\-\ ">
                <c:v>0</c:v>
              </c:pt>
              <c:pt idx="27" formatCode="#,##0_);\(#,##0\);\-\ ">
                <c:v>1</c:v>
              </c:pt>
              <c:pt idx="28" formatCode="#,##0_);\(#,##0\);\-\ ">
                <c:v>1</c:v>
              </c:pt>
              <c:pt idx="29" formatCode="#,##0_);\(#,##0\);\-\ ">
                <c:v>2</c:v>
              </c:pt>
              <c:pt idx="30" formatCode="#,##0_);\(#,##0\);\-\ ">
                <c:v>3</c:v>
              </c:pt>
              <c:pt idx="31" formatCode="#,##0_);\(#,##0\);\-\ ">
                <c:v>2</c:v>
              </c:pt>
              <c:pt idx="32" formatCode="#,##0_);\(#,##0\);\-\ ">
                <c:v>2</c:v>
              </c:pt>
              <c:pt idx="33" formatCode="#,##0_);\(#,##0\);\-\ ">
                <c:v>1</c:v>
              </c:pt>
              <c:pt idx="34" formatCode="#,##0_);\(#,##0\);\-\ ">
                <c:v>0</c:v>
              </c:pt>
              <c:pt idx="35" formatCode="#,##0_);\(#,##0\);\-\ ">
                <c:v>2</c:v>
              </c:pt>
              <c:pt idx="36" formatCode="#,##0_);\(#,##0\);\-\ ">
                <c:v>2</c:v>
              </c:pt>
            </c:numLit>
          </c:val>
          <c:extLst>
            <c:ext xmlns:c16="http://schemas.microsoft.com/office/drawing/2014/chart" uri="{C3380CC4-5D6E-409C-BE32-E72D297353CC}">
              <c16:uniqueId val="{00000001-9A99-4CD2-B680-94FAA90C50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A99-4CD2-B680-94FAA90C50CC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9A99-4CD2-B680-94FAA90C50CC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A99-4CD2-B680-94FAA90C50C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61</c:v>
              </c:pt>
              <c:pt idx="1">
                <c:v>61</c:v>
              </c:pt>
              <c:pt idx="2">
                <c:v>64</c:v>
              </c:pt>
              <c:pt idx="3">
                <c:v>62</c:v>
              </c:pt>
              <c:pt idx="4">
                <c:v>60</c:v>
              </c:pt>
              <c:pt idx="5">
                <c:v>63</c:v>
              </c:pt>
              <c:pt idx="6">
                <c:v>64</c:v>
              </c:pt>
              <c:pt idx="7">
                <c:v>73</c:v>
              </c:pt>
              <c:pt idx="8">
                <c:v>73</c:v>
              </c:pt>
              <c:pt idx="9">
                <c:v>72</c:v>
              </c:pt>
              <c:pt idx="10">
                <c:v>74</c:v>
              </c:pt>
              <c:pt idx="11">
                <c:v>74</c:v>
              </c:pt>
              <c:pt idx="12" formatCode="#,##0_);\(#,##0\);\-\ ">
                <c:v>62</c:v>
              </c:pt>
              <c:pt idx="13" formatCode="#,##0_);\(#,##0\);\-\ ">
                <c:v>66</c:v>
              </c:pt>
              <c:pt idx="14" formatCode="#,##0_);\(#,##0\);\-\ ">
                <c:v>65</c:v>
              </c:pt>
              <c:pt idx="15" formatCode="#,##0_);\(#,##0\);\-\ ">
                <c:v>42</c:v>
              </c:pt>
              <c:pt idx="16" formatCode="#,##0_);\(#,##0\);\-\ ">
                <c:v>45</c:v>
              </c:pt>
              <c:pt idx="17" formatCode="#,##0_);\(#,##0\);\-\ ">
                <c:v>45</c:v>
              </c:pt>
              <c:pt idx="18" formatCode="#,##0_);\(#,##0\);\-\ ">
                <c:v>45</c:v>
              </c:pt>
              <c:pt idx="19" formatCode="#,##0_);\(#,##0\);\-\ ">
                <c:v>38</c:v>
              </c:pt>
              <c:pt idx="20" formatCode="#,##0_);\(#,##0\);\-\ ">
                <c:v>43</c:v>
              </c:pt>
              <c:pt idx="21" formatCode="#,##0_);\(#,##0\);\-\ ">
                <c:v>40</c:v>
              </c:pt>
              <c:pt idx="22" formatCode="#,##0_);\(#,##0\);\-\ ">
                <c:v>40</c:v>
              </c:pt>
              <c:pt idx="23" formatCode="#,##0_);\(#,##0\);\-\ ">
                <c:v>42</c:v>
              </c:pt>
              <c:pt idx="24" formatCode="#,##0_);\(#,##0\);\-\ ">
                <c:v>0</c:v>
              </c:pt>
              <c:pt idx="25" formatCode="#,##0_);\(#,##0\);\-\ ">
                <c:v>43</c:v>
              </c:pt>
              <c:pt idx="26" formatCode="#,##0_);\(#,##0\);\-\ ">
                <c:v>43</c:v>
              </c:pt>
              <c:pt idx="27" formatCode="#,##0_);\(#,##0\);\-\ ">
                <c:v>44</c:v>
              </c:pt>
              <c:pt idx="28" formatCode="#,##0_);\(#,##0\);\-\ ">
                <c:v>44</c:v>
              </c:pt>
              <c:pt idx="29" formatCode="#,##0_);\(#,##0\);\-\ ">
                <c:v>42</c:v>
              </c:pt>
              <c:pt idx="30" formatCode="#,##0_);\(#,##0\);\-\ ">
                <c:v>39</c:v>
              </c:pt>
              <c:pt idx="31" formatCode="#,##0_);\(#,##0\);\-\ ">
                <c:v>37</c:v>
              </c:pt>
              <c:pt idx="32" formatCode="#,##0_);\(#,##0\);\-\ ">
                <c:v>35</c:v>
              </c:pt>
              <c:pt idx="33" formatCode="#,##0_);\(#,##0\);\-\ ">
                <c:v>34</c:v>
              </c:pt>
              <c:pt idx="34" formatCode="#,##0_);\(#,##0\);\-\ ">
                <c:v>34</c:v>
              </c:pt>
              <c:pt idx="35" formatCode="#,##0_);\(#,##0\);\-\ ">
                <c:v>32</c:v>
              </c:pt>
              <c:pt idx="36" formatCode="#,##0_);\(#,##0\);\-\ ">
                <c:v>3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9A99-4CD2-B680-94FAA90C50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.0_);\(#,##0.0\);\-\ </c:formatCode>
              <c:ptCount val="37"/>
              <c:pt idx="0">
                <c:v>23.876509262295084</c:v>
              </c:pt>
              <c:pt idx="1">
                <c:v>17.389090180327869</c:v>
              </c:pt>
              <c:pt idx="2">
                <c:v>24.754123265625005</c:v>
              </c:pt>
              <c:pt idx="3">
                <c:v>32.002759338709694</c:v>
              </c:pt>
              <c:pt idx="4">
                <c:v>38.88677345</c:v>
              </c:pt>
              <c:pt idx="5">
                <c:v>30.808909523809525</c:v>
              </c:pt>
              <c:pt idx="6">
                <c:v>31.908149125000001</c:v>
              </c:pt>
              <c:pt idx="7">
                <c:v>29.672140534246559</c:v>
              </c:pt>
              <c:pt idx="8">
                <c:v>30.601597465753425</c:v>
              </c:pt>
              <c:pt idx="9">
                <c:v>37.175572000000003</c:v>
              </c:pt>
              <c:pt idx="10">
                <c:v>36.541358405405404</c:v>
              </c:pt>
              <c:pt idx="11">
                <c:v>46.95400290540541</c:v>
              </c:pt>
              <c:pt idx="12">
                <c:v>42.114677290322575</c:v>
              </c:pt>
              <c:pt idx="13">
                <c:v>35.520182272727276</c:v>
              </c:pt>
              <c:pt idx="14">
                <c:v>48.963015169230772</c:v>
              </c:pt>
              <c:pt idx="15">
                <c:v>62.610851476190476</c:v>
              </c:pt>
              <c:pt idx="16">
                <c:v>70.475997399999997</c:v>
              </c:pt>
              <c:pt idx="17">
                <c:v>70.422290399999994</c:v>
              </c:pt>
              <c:pt idx="18">
                <c:v>32.378029622222222</c:v>
              </c:pt>
              <c:pt idx="19">
                <c:v>69.423172842105274</c:v>
              </c:pt>
              <c:pt idx="20">
                <c:v>65.391899162790693</c:v>
              </c:pt>
              <c:pt idx="21">
                <c:v>63.951854724999997</c:v>
              </c:pt>
              <c:pt idx="22">
                <c:v>51.146489750000001</c:v>
              </c:pt>
              <c:pt idx="23">
                <c:v>62.26884795238103</c:v>
              </c:pt>
              <c:pt idx="25">
                <c:v>44.651891441860464</c:v>
              </c:pt>
              <c:pt idx="26">
                <c:v>45.274936348837208</c:v>
              </c:pt>
              <c:pt idx="27">
                <c:v>37.760408204545456</c:v>
              </c:pt>
              <c:pt idx="28">
                <c:v>37.169190749999991</c:v>
              </c:pt>
              <c:pt idx="29">
                <c:v>40.091009190476193</c:v>
              </c:pt>
              <c:pt idx="30">
                <c:v>42.34844841025641</c:v>
              </c:pt>
              <c:pt idx="31">
                <c:v>41.121690702702701</c:v>
              </c:pt>
              <c:pt idx="32">
                <c:v>53.525935971428567</c:v>
              </c:pt>
              <c:pt idx="33">
                <c:v>47.743236970588242</c:v>
              </c:pt>
              <c:pt idx="34">
                <c:v>48.778430352941179</c:v>
              </c:pt>
              <c:pt idx="35">
                <c:v>50.92514109375</c:v>
              </c:pt>
              <c:pt idx="36">
                <c:v>47.2808385161290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AE5E-4697-A2F5-494B1BC698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-0.11333081559438213</c:v>
              </c:pt>
              <c:pt idx="1">
                <c:v>-0.11674710813041297</c:v>
              </c:pt>
              <c:pt idx="2">
                <c:v>-5.2294096621788203E-2</c:v>
              </c:pt>
              <c:pt idx="3">
                <c:v>-2.3552018060681943E-2</c:v>
              </c:pt>
              <c:pt idx="4">
                <c:v>-0.16890811963166333</c:v>
              </c:pt>
              <c:pt idx="5">
                <c:v>2.2513392530424006E-3</c:v>
              </c:pt>
              <c:pt idx="6">
                <c:v>-0.21334490402347478</c:v>
              </c:pt>
              <c:pt idx="7">
                <c:v>-5.3242553204690408E-2</c:v>
              </c:pt>
              <c:pt idx="8">
                <c:v>4.3563489699077952E-2</c:v>
              </c:pt>
              <c:pt idx="9">
                <c:v>7.505866750293912E-3</c:v>
              </c:pt>
              <c:pt idx="10">
                <c:v>-0.11547015697201382</c:v>
              </c:pt>
              <c:pt idx="11">
                <c:v>-0.3671057536607064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72D5-48CD-835B-229E52E7F2A5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2D5-48CD-835B-229E52E7F2A5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2D5-48CD-835B-229E52E7F2A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26"/>
              <c:pt idx="0">
                <c:v>-0.11333081559438213</c:v>
              </c:pt>
              <c:pt idx="1">
                <c:v>-0.11674710813041297</c:v>
              </c:pt>
              <c:pt idx="2">
                <c:v>-5.2294096621788203E-2</c:v>
              </c:pt>
              <c:pt idx="3">
                <c:v>-2.3552018060681943E-2</c:v>
              </c:pt>
              <c:pt idx="4">
                <c:v>-0.16890811963166333</c:v>
              </c:pt>
              <c:pt idx="5">
                <c:v>2.2513392530424006E-3</c:v>
              </c:pt>
              <c:pt idx="6">
                <c:v>-0.21334490402347478</c:v>
              </c:pt>
              <c:pt idx="7">
                <c:v>-5.3242553204690408E-2</c:v>
              </c:pt>
              <c:pt idx="8">
                <c:v>4.3563489699077952E-2</c:v>
              </c:pt>
              <c:pt idx="9">
                <c:v>7.505866750293912E-3</c:v>
              </c:pt>
              <c:pt idx="10">
                <c:v>-0.11547015697201382</c:v>
              </c:pt>
              <c:pt idx="11">
                <c:v>-0.36710575366070647</c:v>
              </c:pt>
              <c:pt idx="12">
                <c:v>-9.0684184972553095E-2</c:v>
              </c:pt>
              <c:pt idx="13">
                <c:v>-0.12798701991876318</c:v>
              </c:pt>
              <c:pt idx="14">
                <c:v>-7.4672449096259932E-2</c:v>
              </c:pt>
              <c:pt idx="15">
                <c:v>-9.5585184856406449E-2</c:v>
              </c:pt>
              <c:pt idx="16">
                <c:v>-0.10286067386537762</c:v>
              </c:pt>
              <c:pt idx="17">
                <c:v>-1.0337670099923065E-2</c:v>
              </c:pt>
              <c:pt idx="18">
                <c:v>-0.12390288132745328</c:v>
              </c:pt>
              <c:pt idx="19">
                <c:v>-8.9891288577850739E-2</c:v>
              </c:pt>
              <c:pt idx="20">
                <c:v>-7.8604891340868649E-3</c:v>
              </c:pt>
              <c:pt idx="21">
                <c:v>-7.5722673379746183E-2</c:v>
              </c:pt>
              <c:pt idx="22">
                <c:v>1.8770282178743071E-3</c:v>
              </c:pt>
              <c:pt idx="23">
                <c:v>-6.4519839240463395E-2</c:v>
              </c:pt>
              <c:pt idx="24">
                <c:v>-0.23037298661230265</c:v>
              </c:pt>
              <c:pt idx="25">
                <c:v>-8.1608307263637853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72D5-48CD-835B-229E52E7F2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3</c:v>
              </c:pt>
              <c:pt idx="15">
                <c:v>2</c:v>
              </c:pt>
              <c:pt idx="16">
                <c:v>2</c:v>
              </c:pt>
              <c:pt idx="17">
                <c:v>2</c:v>
              </c:pt>
              <c:pt idx="18">
                <c:v>2</c:v>
              </c:pt>
              <c:pt idx="19">
                <c:v>2</c:v>
              </c:pt>
              <c:pt idx="20">
                <c:v>2</c:v>
              </c:pt>
              <c:pt idx="21">
                <c:v>2</c:v>
              </c:pt>
              <c:pt idx="22">
                <c:v>2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C35E-4D67-8E80-D37E94B6B3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174.16666599999999</c:v>
              </c:pt>
              <c:pt idx="12">
                <c:v>174.16666599999999</c:v>
              </c:pt>
              <c:pt idx="13">
                <c:v>174.16666599999999</c:v>
              </c:pt>
              <c:pt idx="14">
                <c:v>116.458444</c:v>
              </c:pt>
              <c:pt idx="15">
                <c:v>174.16666599999999</c:v>
              </c:pt>
              <c:pt idx="16">
                <c:v>174.16666599999999</c:v>
              </c:pt>
              <c:pt idx="17">
                <c:v>174.16666599999999</c:v>
              </c:pt>
              <c:pt idx="18">
                <c:v>174.16666599999999</c:v>
              </c:pt>
              <c:pt idx="19">
                <c:v>174.16666599999999</c:v>
              </c:pt>
              <c:pt idx="20">
                <c:v>174.16666599999999</c:v>
              </c:pt>
              <c:pt idx="21">
                <c:v>174.16666599999999</c:v>
              </c:pt>
              <c:pt idx="22">
                <c:v>174.16666599999999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C35E-4D67-8E80-D37E94B6B3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A40-494B-BF57-918ED8CECEA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85</c:v>
              </c:pt>
              <c:pt idx="2">
                <c:v>87</c:v>
              </c:pt>
              <c:pt idx="3">
                <c:v>90</c:v>
              </c:pt>
              <c:pt idx="4">
                <c:v>91</c:v>
              </c:pt>
              <c:pt idx="5">
                <c:v>91</c:v>
              </c:pt>
              <c:pt idx="6">
                <c:v>90</c:v>
              </c:pt>
              <c:pt idx="7">
                <c:v>91</c:v>
              </c:pt>
              <c:pt idx="8">
                <c:v>88</c:v>
              </c:pt>
              <c:pt idx="9">
                <c:v>88</c:v>
              </c:pt>
              <c:pt idx="10">
                <c:v>90</c:v>
              </c:pt>
              <c:pt idx="11">
                <c:v>88</c:v>
              </c:pt>
              <c:pt idx="12">
                <c:v>96</c:v>
              </c:pt>
              <c:pt idx="13">
                <c:v>96</c:v>
              </c:pt>
              <c:pt idx="14">
                <c:v>95</c:v>
              </c:pt>
              <c:pt idx="15">
                <c:v>99</c:v>
              </c:pt>
              <c:pt idx="16">
                <c:v>97</c:v>
              </c:pt>
              <c:pt idx="17">
                <c:v>98</c:v>
              </c:pt>
              <c:pt idx="18">
                <c:v>101</c:v>
              </c:pt>
              <c:pt idx="19">
                <c:v>102</c:v>
              </c:pt>
              <c:pt idx="20">
                <c:v>100</c:v>
              </c:pt>
              <c:pt idx="21">
                <c:v>94</c:v>
              </c:pt>
              <c:pt idx="22">
                <c:v>96</c:v>
              </c:pt>
              <c:pt idx="23">
                <c:v>98</c:v>
              </c:pt>
              <c:pt idx="24">
                <c:v>103</c:v>
              </c:pt>
              <c:pt idx="25">
                <c:v>2.4022000000000001</c:v>
              </c:pt>
              <c:pt idx="26">
                <c:v>89</c:v>
              </c:pt>
              <c:pt idx="27">
                <c:v>89</c:v>
              </c:pt>
              <c:pt idx="28">
                <c:v>89</c:v>
              </c:pt>
              <c:pt idx="29">
                <c:v>93</c:v>
              </c:pt>
              <c:pt idx="30">
                <c:v>91</c:v>
              </c:pt>
              <c:pt idx="31">
                <c:v>94</c:v>
              </c:pt>
              <c:pt idx="32">
                <c:v>88</c:v>
              </c:pt>
              <c:pt idx="33">
                <c:v>88</c:v>
              </c:pt>
              <c:pt idx="34">
                <c:v>90</c:v>
              </c:pt>
              <c:pt idx="35">
                <c:v>88</c:v>
              </c:pt>
              <c:pt idx="36">
                <c:v>89</c:v>
              </c:pt>
              <c:pt idx="37">
                <c:v>90</c:v>
              </c:pt>
            </c:numLit>
          </c:val>
          <c:extLst>
            <c:ext xmlns:c16="http://schemas.microsoft.com/office/drawing/2014/chart" uri="{C3380CC4-5D6E-409C-BE32-E72D297353CC}">
              <c16:uniqueId val="{00000001-EA40-494B-BF57-918ED8CECE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A40-494B-BF57-918ED8CECEA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0.075199458823528</c:v>
              </c:pt>
              <c:pt idx="2">
                <c:v>11.089648195402299</c:v>
              </c:pt>
              <c:pt idx="3">
                <c:v>13.895445022222223</c:v>
              </c:pt>
              <c:pt idx="4">
                <c:v>19.464345241758252</c:v>
              </c:pt>
              <c:pt idx="5">
                <c:v>20.050988593406597</c:v>
              </c:pt>
              <c:pt idx="6">
                <c:v>18.36383318888889</c:v>
              </c:pt>
              <c:pt idx="7">
                <c:v>16.422277461538464</c:v>
              </c:pt>
              <c:pt idx="8">
                <c:v>18.817940227272711</c:v>
              </c:pt>
              <c:pt idx="9">
                <c:v>19.121579693181818</c:v>
              </c:pt>
              <c:pt idx="10">
                <c:v>19.6294203</c:v>
              </c:pt>
              <c:pt idx="11">
                <c:v>22.582993250000001</c:v>
              </c:pt>
              <c:pt idx="12">
                <c:v>25.524300031249997</c:v>
              </c:pt>
              <c:pt idx="13">
                <c:v>19.608298458333334</c:v>
              </c:pt>
              <c:pt idx="14">
                <c:v>18.901777042105262</c:v>
              </c:pt>
              <c:pt idx="15">
                <c:v>24.868601444444444</c:v>
              </c:pt>
              <c:pt idx="16">
                <c:v>21.051299340206185</c:v>
              </c:pt>
              <c:pt idx="17">
                <c:v>23.954339346938774</c:v>
              </c:pt>
              <c:pt idx="18">
                <c:v>22.60451694059406</c:v>
              </c:pt>
              <c:pt idx="19">
                <c:v>5.765103009803922</c:v>
              </c:pt>
              <c:pt idx="20">
                <c:v>17.983717340000002</c:v>
              </c:pt>
              <c:pt idx="21">
                <c:v>13.403735553191488</c:v>
              </c:pt>
              <c:pt idx="22">
                <c:v>11.593490822916666</c:v>
              </c:pt>
              <c:pt idx="23">
                <c:v>10.642333173469387</c:v>
              </c:pt>
              <c:pt idx="24">
                <c:v>11.736288330097121</c:v>
              </c:pt>
              <c:pt idx="25">
                <c:v>0.20113599999999998</c:v>
              </c:pt>
              <c:pt idx="26">
                <c:v>12.942796865168539</c:v>
              </c:pt>
              <c:pt idx="27">
                <c:v>13.756866089887639</c:v>
              </c:pt>
              <c:pt idx="28">
                <c:v>12.666487494382023</c:v>
              </c:pt>
              <c:pt idx="29">
                <c:v>12.674632397849461</c:v>
              </c:pt>
              <c:pt idx="30">
                <c:v>13.255875087912088</c:v>
              </c:pt>
              <c:pt idx="31">
                <c:v>12.78234905319149</c:v>
              </c:pt>
              <c:pt idx="32">
                <c:v>13.429686227272727</c:v>
              </c:pt>
              <c:pt idx="33">
                <c:v>12.833742295454545</c:v>
              </c:pt>
              <c:pt idx="34">
                <c:v>12.480319544444445</c:v>
              </c:pt>
              <c:pt idx="35">
                <c:v>13.537286352272728</c:v>
              </c:pt>
              <c:pt idx="36">
                <c:v>13.748352921348314</c:v>
              </c:pt>
              <c:pt idx="37">
                <c:v>12.44566520000000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EA40-494B-BF57-918ED8CECE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1</c:v>
              </c:pt>
              <c:pt idx="9">
                <c:v>2</c:v>
              </c:pt>
              <c:pt idx="10">
                <c:v>2</c:v>
              </c:pt>
              <c:pt idx="11">
                <c:v>2</c:v>
              </c:pt>
              <c:pt idx="12">
                <c:v>3</c:v>
              </c:pt>
              <c:pt idx="13">
                <c:v>2</c:v>
              </c:pt>
              <c:pt idx="14">
                <c:v>2</c:v>
              </c:pt>
              <c:pt idx="15">
                <c:v>1</c:v>
              </c:pt>
              <c:pt idx="16">
                <c:v>2</c:v>
              </c:pt>
              <c:pt idx="17">
                <c:v>1</c:v>
              </c:pt>
              <c:pt idx="18">
                <c:v>2</c:v>
              </c:pt>
              <c:pt idx="19">
                <c:v>2</c:v>
              </c:pt>
              <c:pt idx="20">
                <c:v>2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F4D3-4F90-826C-3AA69D7930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4.8402419999999999</c:v>
              </c:pt>
              <c:pt idx="9">
                <c:v>0</c:v>
              </c:pt>
              <c:pt idx="10">
                <c:v>4.9455830000000001</c:v>
              </c:pt>
              <c:pt idx="11">
                <c:v>3.8203724999999999</c:v>
              </c:pt>
              <c:pt idx="12">
                <c:v>3.8435673333333331</c:v>
              </c:pt>
              <c:pt idx="13">
                <c:v>5.3737760000000003</c:v>
              </c:pt>
              <c:pt idx="14">
                <c:v>4.8367515000000001</c:v>
              </c:pt>
              <c:pt idx="15">
                <c:v>9.6735030000000002</c:v>
              </c:pt>
              <c:pt idx="16">
                <c:v>5.7783835000000003</c:v>
              </c:pt>
              <c:pt idx="17">
                <c:v>10.510322</c:v>
              </c:pt>
              <c:pt idx="18">
                <c:v>5.5834374999999996</c:v>
              </c:pt>
              <c:pt idx="19">
                <c:v>6.2600175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F4D3-4F90-826C-3AA69D7930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</c:v>
              </c:pt>
              <c:pt idx="2">
                <c:v>2</c:v>
              </c:pt>
              <c:pt idx="3">
                <c:v>2</c:v>
              </c:pt>
              <c:pt idx="4">
                <c:v>2</c:v>
              </c:pt>
              <c:pt idx="5">
                <c:v>2</c:v>
              </c:pt>
              <c:pt idx="6">
                <c:v>2</c:v>
              </c:pt>
              <c:pt idx="7">
                <c:v>2</c:v>
              </c:pt>
              <c:pt idx="8">
                <c:v>2</c:v>
              </c:pt>
              <c:pt idx="9">
                <c:v>2</c:v>
              </c:pt>
              <c:pt idx="10">
                <c:v>2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2</c:v>
              </c:pt>
              <c:pt idx="15">
                <c:v>2</c:v>
              </c:pt>
              <c:pt idx="16">
                <c:v>2</c:v>
              </c:pt>
              <c:pt idx="17">
                <c:v>2</c:v>
              </c:pt>
              <c:pt idx="18">
                <c:v>1</c:v>
              </c:pt>
              <c:pt idx="19">
                <c:v>1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52AB-4754-9C1D-AA4B750148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60.78268600000001</c:v>
              </c:pt>
              <c:pt idx="2">
                <c:v>0</c:v>
              </c:pt>
              <c:pt idx="3">
                <c:v>4.0386424999999999</c:v>
              </c:pt>
              <c:pt idx="4">
                <c:v>1.920115</c:v>
              </c:pt>
              <c:pt idx="5">
                <c:v>1.6393519999999999</c:v>
              </c:pt>
              <c:pt idx="6">
                <c:v>0.86718050000000002</c:v>
              </c:pt>
              <c:pt idx="7">
                <c:v>0.4547195</c:v>
              </c:pt>
              <c:pt idx="8">
                <c:v>0.447932</c:v>
              </c:pt>
              <c:pt idx="9">
                <c:v>0.31340249999999997</c:v>
              </c:pt>
              <c:pt idx="10">
                <c:v>0.1004615</c:v>
              </c:pt>
              <c:pt idx="11">
                <c:v>9.8715499999999998E-2</c:v>
              </c:pt>
              <c:pt idx="12">
                <c:v>9.7867999999999997E-2</c:v>
              </c:pt>
              <c:pt idx="13">
                <c:v>8.8662500000000005E-2</c:v>
              </c:pt>
              <c:pt idx="14">
                <c:v>7.8606999999999996E-2</c:v>
              </c:pt>
              <c:pt idx="15">
                <c:v>7.7285499999999993E-2</c:v>
              </c:pt>
              <c:pt idx="16">
                <c:v>7.4023000000000005E-2</c:v>
              </c:pt>
              <c:pt idx="17">
                <c:v>3.9996999999999998E-2</c:v>
              </c:pt>
              <c:pt idx="18">
                <c:v>7.9993999999999996E-2</c:v>
              </c:pt>
              <c:pt idx="19">
                <c:v>-7.9993999999999996E-2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2AB-4754-9C1D-AA4B750148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1</c:v>
              </c:pt>
              <c:pt idx="4">
                <c:v>2</c:v>
              </c:pt>
              <c:pt idx="5">
                <c:v>2</c:v>
              </c:pt>
              <c:pt idx="6">
                <c:v>2</c:v>
              </c:pt>
              <c:pt idx="7">
                <c:v>2</c:v>
              </c:pt>
              <c:pt idx="8">
                <c:v>2</c:v>
              </c:pt>
              <c:pt idx="9">
                <c:v>2</c:v>
              </c:pt>
              <c:pt idx="10">
                <c:v>2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BD0A-4480-A8D8-11D83105EB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.79190300000000002</c:v>
              </c:pt>
              <c:pt idx="4">
                <c:v>0.27790599999999999</c:v>
              </c:pt>
              <c:pt idx="5">
                <c:v>0.28020899999999999</c:v>
              </c:pt>
              <c:pt idx="6">
                <c:v>0.28357250000000001</c:v>
              </c:pt>
              <c:pt idx="7">
                <c:v>0.28808549999999999</c:v>
              </c:pt>
              <c:pt idx="8">
                <c:v>0.29236250000000003</c:v>
              </c:pt>
              <c:pt idx="9">
                <c:v>0.29736600000000002</c:v>
              </c:pt>
              <c:pt idx="10">
                <c:v>4.75485E-2</c:v>
              </c:pt>
              <c:pt idx="11">
                <c:v>0.25908100000000001</c:v>
              </c:pt>
              <c:pt idx="12">
                <c:v>3.7464999999999998E-3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BD0A-4480-A8D8-11D83105EB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2B71-4226-BF9B-FC63BFAD35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2B71-4226-BF9B-FC63BFAD35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71C6-4FFC-A955-8087684AFB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71C6-4FFC-A955-8087684AFB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E1C-4C5B-9005-9DDB4EEBF8D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7</c:v>
              </c:pt>
              <c:pt idx="2">
                <c:v>8</c:v>
              </c:pt>
              <c:pt idx="3">
                <c:v>10</c:v>
              </c:pt>
              <c:pt idx="4">
                <c:v>21</c:v>
              </c:pt>
              <c:pt idx="5">
                <c:v>21</c:v>
              </c:pt>
              <c:pt idx="6">
                <c:v>21</c:v>
              </c:pt>
              <c:pt idx="7">
                <c:v>19</c:v>
              </c:pt>
              <c:pt idx="8">
                <c:v>21</c:v>
              </c:pt>
              <c:pt idx="9">
                <c:v>22</c:v>
              </c:pt>
              <c:pt idx="10">
                <c:v>21</c:v>
              </c:pt>
              <c:pt idx="11">
                <c:v>22</c:v>
              </c:pt>
              <c:pt idx="12">
                <c:v>18</c:v>
              </c:pt>
              <c:pt idx="13">
                <c:v>20</c:v>
              </c:pt>
              <c:pt idx="14">
                <c:v>20</c:v>
              </c:pt>
              <c:pt idx="15">
                <c:v>20</c:v>
              </c:pt>
              <c:pt idx="16">
                <c:v>22</c:v>
              </c:pt>
              <c:pt idx="17">
                <c:v>21</c:v>
              </c:pt>
              <c:pt idx="18">
                <c:v>21</c:v>
              </c:pt>
              <c:pt idx="19">
                <c:v>23</c:v>
              </c:pt>
              <c:pt idx="20">
                <c:v>22</c:v>
              </c:pt>
              <c:pt idx="21">
                <c:v>22</c:v>
              </c:pt>
              <c:pt idx="22">
                <c:v>22</c:v>
              </c:pt>
              <c:pt idx="23">
                <c:v>19</c:v>
              </c:pt>
              <c:pt idx="24">
                <c:v>20</c:v>
              </c:pt>
              <c:pt idx="26">
                <c:v>19</c:v>
              </c:pt>
              <c:pt idx="27">
                <c:v>18</c:v>
              </c:pt>
              <c:pt idx="28">
                <c:v>18</c:v>
              </c:pt>
              <c:pt idx="29">
                <c:v>17</c:v>
              </c:pt>
              <c:pt idx="30">
                <c:v>18</c:v>
              </c:pt>
              <c:pt idx="31">
                <c:v>20</c:v>
              </c:pt>
              <c:pt idx="32">
                <c:v>19</c:v>
              </c:pt>
              <c:pt idx="33">
                <c:v>18</c:v>
              </c:pt>
              <c:pt idx="34">
                <c:v>19</c:v>
              </c:pt>
              <c:pt idx="35">
                <c:v>19</c:v>
              </c:pt>
              <c:pt idx="36">
                <c:v>18</c:v>
              </c:pt>
              <c:pt idx="37">
                <c:v>18</c:v>
              </c:pt>
            </c:numLit>
          </c:val>
          <c:extLst>
            <c:ext xmlns:c16="http://schemas.microsoft.com/office/drawing/2014/chart" uri="{C3380CC4-5D6E-409C-BE32-E72D297353CC}">
              <c16:uniqueId val="{00000001-3E1C-4C5B-9005-9DDB4EEBF8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.8805582857142855</c:v>
              </c:pt>
              <c:pt idx="2">
                <c:v>2.3558736250000001</c:v>
              </c:pt>
              <c:pt idx="3">
                <c:v>3.1237493000000001</c:v>
              </c:pt>
              <c:pt idx="4">
                <c:v>2.2475803333333335</c:v>
              </c:pt>
              <c:pt idx="5">
                <c:v>1.4858841428571428</c:v>
              </c:pt>
              <c:pt idx="6">
                <c:v>2.4529238571428573</c:v>
              </c:pt>
              <c:pt idx="7">
                <c:v>2.8510881578947371</c:v>
              </c:pt>
              <c:pt idx="8">
                <c:v>2.7612009047619046</c:v>
              </c:pt>
              <c:pt idx="9">
                <c:v>2.6050382272727273</c:v>
              </c:pt>
              <c:pt idx="10">
                <c:v>2.9731918095238092</c:v>
              </c:pt>
              <c:pt idx="11">
                <c:v>6.714086181818181</c:v>
              </c:pt>
              <c:pt idx="12">
                <c:v>3.8684507777777779</c:v>
              </c:pt>
              <c:pt idx="13">
                <c:v>1.8436363</c:v>
              </c:pt>
              <c:pt idx="14">
                <c:v>2.0982603499999999</c:v>
              </c:pt>
              <c:pt idx="15">
                <c:v>1.9542492499999997</c:v>
              </c:pt>
              <c:pt idx="16">
                <c:v>3.5269757272727276</c:v>
              </c:pt>
              <c:pt idx="17">
                <c:v>2.439572333333333</c:v>
              </c:pt>
              <c:pt idx="18">
                <c:v>1.8743389047619048</c:v>
              </c:pt>
              <c:pt idx="19">
                <c:v>2.7001485217391306</c:v>
              </c:pt>
              <c:pt idx="20">
                <c:v>3.7822835454545456</c:v>
              </c:pt>
              <c:pt idx="21">
                <c:v>2.8775535909090908</c:v>
              </c:pt>
              <c:pt idx="22">
                <c:v>3.9594299090909089</c:v>
              </c:pt>
              <c:pt idx="23">
                <c:v>3.0793075789473683</c:v>
              </c:pt>
              <c:pt idx="24">
                <c:v>2.5640244999999999</c:v>
              </c:pt>
              <c:pt idx="26">
                <c:v>3.8316216315789471</c:v>
              </c:pt>
              <c:pt idx="27">
                <c:v>3.705358611111111</c:v>
              </c:pt>
              <c:pt idx="28">
                <c:v>4.6094052222222217</c:v>
              </c:pt>
              <c:pt idx="29">
                <c:v>8.6019463529411748</c:v>
              </c:pt>
              <c:pt idx="30">
                <c:v>5.2168738888888884</c:v>
              </c:pt>
              <c:pt idx="31">
                <c:v>7.2915173499999995</c:v>
              </c:pt>
              <c:pt idx="32">
                <c:v>6.1923432105263148</c:v>
              </c:pt>
              <c:pt idx="33">
                <c:v>8.8617262222222219</c:v>
              </c:pt>
              <c:pt idx="34">
                <c:v>5.3688287894736844</c:v>
              </c:pt>
              <c:pt idx="35">
                <c:v>6.2994134736842105</c:v>
              </c:pt>
              <c:pt idx="36">
                <c:v>6.4655031666666671</c:v>
              </c:pt>
              <c:pt idx="37">
                <c:v>5.06329833333333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3E1C-4C5B-9005-9DDB4EEBF8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</c:v>
              </c:pt>
              <c:pt idx="2">
                <c:v>4</c:v>
              </c:pt>
              <c:pt idx="3">
                <c:v>5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6</c:v>
              </c:pt>
              <c:pt idx="8">
                <c:v>5</c:v>
              </c:pt>
              <c:pt idx="9">
                <c:v>7</c:v>
              </c:pt>
              <c:pt idx="10">
                <c:v>6</c:v>
              </c:pt>
              <c:pt idx="11">
                <c:v>7</c:v>
              </c:pt>
              <c:pt idx="12">
                <c:v>9</c:v>
              </c:pt>
              <c:pt idx="13">
                <c:v>6</c:v>
              </c:pt>
              <c:pt idx="14">
                <c:v>2</c:v>
              </c:pt>
              <c:pt idx="15">
                <c:v>4</c:v>
              </c:pt>
              <c:pt idx="16">
                <c:v>5</c:v>
              </c:pt>
              <c:pt idx="17">
                <c:v>6</c:v>
              </c:pt>
              <c:pt idx="18">
                <c:v>6</c:v>
              </c:pt>
              <c:pt idx="19">
                <c:v>7</c:v>
              </c:pt>
              <c:pt idx="20">
                <c:v>6</c:v>
              </c:pt>
              <c:pt idx="21">
                <c:v>5</c:v>
              </c:pt>
              <c:pt idx="22">
                <c:v>9</c:v>
              </c:pt>
              <c:pt idx="23">
                <c:v>7</c:v>
              </c:pt>
              <c:pt idx="24">
                <c:v>8</c:v>
              </c:pt>
              <c:pt idx="26">
                <c:v>6</c:v>
              </c:pt>
              <c:pt idx="27">
                <c:v>4</c:v>
              </c:pt>
              <c:pt idx="28">
                <c:v>2</c:v>
              </c:pt>
              <c:pt idx="29">
                <c:v>2</c:v>
              </c:pt>
              <c:pt idx="30">
                <c:v>3</c:v>
              </c:pt>
              <c:pt idx="31">
                <c:v>4</c:v>
              </c:pt>
              <c:pt idx="32">
                <c:v>2</c:v>
              </c:pt>
              <c:pt idx="33">
                <c:v>2</c:v>
              </c:pt>
              <c:pt idx="34">
                <c:v>2</c:v>
              </c:pt>
              <c:pt idx="35">
                <c:v>3</c:v>
              </c:pt>
              <c:pt idx="36">
                <c:v>4</c:v>
              </c:pt>
              <c:pt idx="37">
                <c:v>2</c:v>
              </c:pt>
            </c:numLit>
          </c:val>
          <c:extLst>
            <c:ext xmlns:c16="http://schemas.microsoft.com/office/drawing/2014/chart" uri="{C3380CC4-5D6E-409C-BE32-E72D297353CC}">
              <c16:uniqueId val="{00000000-9016-4912-B5B1-4388D00E8C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21.84099999999999</c:v>
              </c:pt>
              <c:pt idx="2">
                <c:v>5.3246025000000001</c:v>
              </c:pt>
              <c:pt idx="3">
                <c:v>45.219563600000001</c:v>
              </c:pt>
              <c:pt idx="4">
                <c:v>20.0186666</c:v>
              </c:pt>
              <c:pt idx="5">
                <c:v>28.089722166666665</c:v>
              </c:pt>
              <c:pt idx="6">
                <c:v>22.646865714285713</c:v>
              </c:pt>
              <c:pt idx="7">
                <c:v>28.819666666666667</c:v>
              </c:pt>
              <c:pt idx="8">
                <c:v>44.581664400000001</c:v>
              </c:pt>
              <c:pt idx="9">
                <c:v>45.389187714285711</c:v>
              </c:pt>
              <c:pt idx="10">
                <c:v>48.631704333333339</c:v>
              </c:pt>
              <c:pt idx="11">
                <c:v>43.312333857142853</c:v>
              </c:pt>
              <c:pt idx="12">
                <c:v>59.991122222222231</c:v>
              </c:pt>
              <c:pt idx="13">
                <c:v>45.3634725</c:v>
              </c:pt>
              <c:pt idx="14">
                <c:v>175.13126</c:v>
              </c:pt>
              <c:pt idx="15">
                <c:v>141.61104599999999</c:v>
              </c:pt>
              <c:pt idx="16">
                <c:v>81.190269999999998</c:v>
              </c:pt>
              <c:pt idx="17">
                <c:v>77.022242666666671</c:v>
              </c:pt>
              <c:pt idx="18">
                <c:v>108.994559</c:v>
              </c:pt>
              <c:pt idx="19">
                <c:v>91.775146714285711</c:v>
              </c:pt>
              <c:pt idx="20">
                <c:v>102.18538333333333</c:v>
              </c:pt>
              <c:pt idx="21">
                <c:v>198.98385279999999</c:v>
              </c:pt>
              <c:pt idx="22">
                <c:v>119.08695055555556</c:v>
              </c:pt>
              <c:pt idx="23">
                <c:v>87.203909857142861</c:v>
              </c:pt>
              <c:pt idx="24">
                <c:v>95.435840374999998</c:v>
              </c:pt>
              <c:pt idx="26">
                <c:v>82.491985333333332</c:v>
              </c:pt>
              <c:pt idx="27">
                <c:v>83.058999999999997</c:v>
              </c:pt>
              <c:pt idx="28">
                <c:v>124.11905</c:v>
              </c:pt>
              <c:pt idx="29">
                <c:v>111.8092</c:v>
              </c:pt>
              <c:pt idx="30">
                <c:v>93.961777999999995</c:v>
              </c:pt>
              <c:pt idx="31">
                <c:v>46.762988</c:v>
              </c:pt>
              <c:pt idx="32">
                <c:v>63.875</c:v>
              </c:pt>
              <c:pt idx="33">
                <c:v>86.580041999999992</c:v>
              </c:pt>
              <c:pt idx="34">
                <c:v>94.980665500000001</c:v>
              </c:pt>
              <c:pt idx="35">
                <c:v>77.528333333333336</c:v>
              </c:pt>
              <c:pt idx="36">
                <c:v>43.19</c:v>
              </c:pt>
              <c:pt idx="37">
                <c:v>8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9016-4912-B5B1-4388D00E8C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CF9-4384-8109-ADC1F7AF1F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1</c:v>
              </c:pt>
              <c:pt idx="2">
                <c:v>8</c:v>
              </c:pt>
              <c:pt idx="3">
                <c:v>10</c:v>
              </c:pt>
              <c:pt idx="4">
                <c:v>8</c:v>
              </c:pt>
              <c:pt idx="5">
                <c:v>14</c:v>
              </c:pt>
              <c:pt idx="6">
                <c:v>13</c:v>
              </c:pt>
              <c:pt idx="7">
                <c:v>15</c:v>
              </c:pt>
              <c:pt idx="8">
                <c:v>15</c:v>
              </c:pt>
              <c:pt idx="9">
                <c:v>14</c:v>
              </c:pt>
              <c:pt idx="10">
                <c:v>16</c:v>
              </c:pt>
              <c:pt idx="11">
                <c:v>16</c:v>
              </c:pt>
              <c:pt idx="12">
                <c:v>17</c:v>
              </c:pt>
              <c:pt idx="13">
                <c:v>14</c:v>
              </c:pt>
              <c:pt idx="14">
                <c:v>13</c:v>
              </c:pt>
              <c:pt idx="15">
                <c:v>14</c:v>
              </c:pt>
              <c:pt idx="16">
                <c:v>14</c:v>
              </c:pt>
              <c:pt idx="17">
                <c:v>12</c:v>
              </c:pt>
              <c:pt idx="18">
                <c:v>13</c:v>
              </c:pt>
              <c:pt idx="19">
                <c:v>17</c:v>
              </c:pt>
              <c:pt idx="20">
                <c:v>14</c:v>
              </c:pt>
              <c:pt idx="21">
                <c:v>13</c:v>
              </c:pt>
              <c:pt idx="22">
                <c:v>19</c:v>
              </c:pt>
              <c:pt idx="23">
                <c:v>15</c:v>
              </c:pt>
              <c:pt idx="24">
                <c:v>19</c:v>
              </c:pt>
              <c:pt idx="26">
                <c:v>21</c:v>
              </c:pt>
              <c:pt idx="27">
                <c:v>12</c:v>
              </c:pt>
              <c:pt idx="28">
                <c:v>13</c:v>
              </c:pt>
              <c:pt idx="29">
                <c:v>14</c:v>
              </c:pt>
              <c:pt idx="30">
                <c:v>13</c:v>
              </c:pt>
              <c:pt idx="31">
                <c:v>12</c:v>
              </c:pt>
              <c:pt idx="32">
                <c:v>11</c:v>
              </c:pt>
              <c:pt idx="33">
                <c:v>14</c:v>
              </c:pt>
              <c:pt idx="34">
                <c:v>15</c:v>
              </c:pt>
              <c:pt idx="35">
                <c:v>15</c:v>
              </c:pt>
              <c:pt idx="36">
                <c:v>14</c:v>
              </c:pt>
              <c:pt idx="37">
                <c:v>14</c:v>
              </c:pt>
            </c:numLit>
          </c:val>
          <c:extLst>
            <c:ext xmlns:c16="http://schemas.microsoft.com/office/drawing/2014/chart" uri="{C3380CC4-5D6E-409C-BE32-E72D297353CC}">
              <c16:uniqueId val="{00000001-CCF9-4384-8109-ADC1F7AF1F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1.952092</c:v>
              </c:pt>
              <c:pt idx="2">
                <c:v>5.4697362500000004</c:v>
              </c:pt>
              <c:pt idx="3">
                <c:v>5.5437519000000002</c:v>
              </c:pt>
              <c:pt idx="4">
                <c:v>6.1494101250000002</c:v>
              </c:pt>
              <c:pt idx="5">
                <c:v>20.925257428571427</c:v>
              </c:pt>
              <c:pt idx="6">
                <c:v>4.9110405384615383</c:v>
              </c:pt>
              <c:pt idx="7">
                <c:v>20.472546066666666</c:v>
              </c:pt>
              <c:pt idx="8">
                <c:v>14.056088533333334</c:v>
              </c:pt>
              <c:pt idx="9">
                <c:v>11.632207857142857</c:v>
              </c:pt>
              <c:pt idx="10">
                <c:v>32.584932312500001</c:v>
              </c:pt>
              <c:pt idx="11">
                <c:v>15.3371590625</c:v>
              </c:pt>
              <c:pt idx="12">
                <c:v>22.992192176470589</c:v>
              </c:pt>
              <c:pt idx="13">
                <c:v>28.330350142857146</c:v>
              </c:pt>
              <c:pt idx="14">
                <c:v>11.277289769230769</c:v>
              </c:pt>
              <c:pt idx="15">
                <c:v>7.5176571428571437</c:v>
              </c:pt>
              <c:pt idx="16">
                <c:v>6.6021497857142863</c:v>
              </c:pt>
              <c:pt idx="17">
                <c:v>24.994986333333333</c:v>
              </c:pt>
              <c:pt idx="18">
                <c:v>13.951655153846154</c:v>
              </c:pt>
              <c:pt idx="19">
                <c:v>8.9412554117647058</c:v>
              </c:pt>
              <c:pt idx="20">
                <c:v>10.241878285714284</c:v>
              </c:pt>
              <c:pt idx="21">
                <c:v>37.975006076923073</c:v>
              </c:pt>
              <c:pt idx="22">
                <c:v>15.063634578947367</c:v>
              </c:pt>
              <c:pt idx="23">
                <c:v>22.265115066666667</c:v>
              </c:pt>
              <c:pt idx="24">
                <c:v>31.141405421052635</c:v>
              </c:pt>
              <c:pt idx="26">
                <c:v>9.5414137142857136</c:v>
              </c:pt>
              <c:pt idx="27">
                <c:v>26.960727166666668</c:v>
              </c:pt>
              <c:pt idx="28">
                <c:v>15.610244615384614</c:v>
              </c:pt>
              <c:pt idx="29">
                <c:v>6.2037208571428568</c:v>
              </c:pt>
              <c:pt idx="30">
                <c:v>7.8268222307692303</c:v>
              </c:pt>
              <c:pt idx="31">
                <c:v>9.7638648333333329</c:v>
              </c:pt>
              <c:pt idx="32">
                <c:v>8.5714224545454538</c:v>
              </c:pt>
              <c:pt idx="33">
                <c:v>29.383377214285712</c:v>
              </c:pt>
              <c:pt idx="34">
                <c:v>13.871481333333334</c:v>
              </c:pt>
              <c:pt idx="35">
                <c:v>7.5668051333333333</c:v>
              </c:pt>
              <c:pt idx="36">
                <c:v>8.347289142857143</c:v>
              </c:pt>
              <c:pt idx="37">
                <c:v>5.849396857142856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CCF9-4384-8109-ADC1F7AF1F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8E3-4B10-A897-998D36F909A2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8E3-4B10-A897-998D36F909A2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8E3-4B10-A897-998D36F909A2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8E3-4B10-A897-998D36F909A2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8E3-4B10-A897-998D36F909A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65.882805999999846</c:v>
              </c:pt>
              <c:pt idx="2">
                <c:v>118.57116699999995</c:v>
              </c:pt>
              <c:pt idx="3">
                <c:v>71.951643999999987</c:v>
              </c:pt>
              <c:pt idx="4">
                <c:v>81.124885000001086</c:v>
              </c:pt>
              <c:pt idx="5">
                <c:v>124.416518</c:v>
              </c:pt>
              <c:pt idx="6">
                <c:v>139.11942899999985</c:v>
              </c:pt>
              <c:pt idx="7">
                <c:v>76.940722000000051</c:v>
              </c:pt>
              <c:pt idx="8">
                <c:v>48.756726000000526</c:v>
              </c:pt>
              <c:pt idx="9">
                <c:v>51.991520000000037</c:v>
              </c:pt>
              <c:pt idx="10">
                <c:v>85.833133999999973</c:v>
              </c:pt>
              <c:pt idx="11">
                <c:v>71.402331999998751</c:v>
              </c:pt>
              <c:pt idx="12">
                <c:v>372.2592959999979</c:v>
              </c:pt>
              <c:pt idx="13">
                <c:v>139.72570299999984</c:v>
              </c:pt>
              <c:pt idx="14">
                <c:v>72.881024999999909</c:v>
              </c:pt>
              <c:pt idx="15">
                <c:v>188.63932100000011</c:v>
              </c:pt>
              <c:pt idx="16">
                <c:v>140.40748499999995</c:v>
              </c:pt>
              <c:pt idx="17">
                <c:v>200.65730799999983</c:v>
              </c:pt>
              <c:pt idx="18">
                <c:v>106.09620600000017</c:v>
              </c:pt>
              <c:pt idx="19">
                <c:v>-112.26589999999999</c:v>
              </c:pt>
              <c:pt idx="20">
                <c:v>194.00510299999996</c:v>
              </c:pt>
              <c:pt idx="21">
                <c:v>65.939455999999836</c:v>
              </c:pt>
              <c:pt idx="22">
                <c:v>-33.975556999999981</c:v>
              </c:pt>
              <c:pt idx="23">
                <c:v>72.746739999999932</c:v>
              </c:pt>
              <c:pt idx="24">
                <c:v>54.774388000003455</c:v>
              </c:pt>
              <c:pt idx="26">
                <c:v>111.62875299999996</c:v>
              </c:pt>
              <c:pt idx="27">
                <c:v>254.49674199999993</c:v>
              </c:pt>
              <c:pt idx="28">
                <c:v>140.28382500000009</c:v>
              </c:pt>
              <c:pt idx="29">
                <c:v>54.861020999999937</c:v>
              </c:pt>
              <c:pt idx="30">
                <c:v>112.40252699999996</c:v>
              </c:pt>
              <c:pt idx="31">
                <c:v>134.68176600000015</c:v>
              </c:pt>
              <c:pt idx="32">
                <c:v>65.157960000000003</c:v>
              </c:pt>
              <c:pt idx="33">
                <c:v>97.015562999999929</c:v>
              </c:pt>
              <c:pt idx="34">
                <c:v>84.091319000000112</c:v>
              </c:pt>
              <c:pt idx="35">
                <c:v>142.19152000000008</c:v>
              </c:pt>
              <c:pt idx="36">
                <c:v>67.648664999999937</c:v>
              </c:pt>
              <c:pt idx="37">
                <c:v>82.478920000000016</c:v>
              </c:pt>
            </c:numLit>
          </c:val>
          <c:extLst>
            <c:ext xmlns:c16="http://schemas.microsoft.com/office/drawing/2014/chart" uri="{C3380CC4-5D6E-409C-BE32-E72D297353CC}">
              <c16:uniqueId val="{00000005-28E3-4B10-A897-998D36F909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8E3-4B10-A897-998D36F909A2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8E3-4B10-A897-998D36F909A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7.6930669061376827E-2</c:v>
              </c:pt>
              <c:pt idx="2">
                <c:v>0.12289722387916131</c:v>
              </c:pt>
              <c:pt idx="3">
                <c:v>5.753415668462393E-2</c:v>
              </c:pt>
              <c:pt idx="4">
                <c:v>4.5800783004747776E-2</c:v>
              </c:pt>
              <c:pt idx="5">
                <c:v>6.8186886504242844E-2</c:v>
              </c:pt>
              <c:pt idx="6">
                <c:v>8.4174769909618155E-2</c:v>
              </c:pt>
              <c:pt idx="7">
                <c:v>5.1485090392647176E-2</c:v>
              </c:pt>
              <c:pt idx="8">
                <c:v>2.9442845383389746E-2</c:v>
              </c:pt>
              <c:pt idx="9">
                <c:v>3.0897694476748373E-2</c:v>
              </c:pt>
              <c:pt idx="10">
                <c:v>4.8585310942111146E-2</c:v>
              </c:pt>
              <c:pt idx="11">
                <c:v>3.5929255585444686E-2</c:v>
              </c:pt>
              <c:pt idx="12">
                <c:v>0.15192193303057941</c:v>
              </c:pt>
              <c:pt idx="13">
                <c:v>7.4227556052835486E-2</c:v>
              </c:pt>
              <c:pt idx="14">
                <c:v>4.0587119533872083E-2</c:v>
              </c:pt>
              <c:pt idx="15">
                <c:v>7.662062103192209E-2</c:v>
              </c:pt>
              <c:pt idx="16">
                <c:v>6.8760593917175608E-2</c:v>
              </c:pt>
              <c:pt idx="17">
                <c:v>8.547610190226633E-2</c:v>
              </c:pt>
              <c:pt idx="18">
                <c:v>4.6471131761372193E-2</c:v>
              </c:pt>
              <c:pt idx="19">
                <c:v>-0.19091524931291848</c:v>
              </c:pt>
              <c:pt idx="20">
                <c:v>0.10787819855713988</c:v>
              </c:pt>
              <c:pt idx="21">
                <c:v>5.2334930936552018E-2</c:v>
              </c:pt>
              <c:pt idx="22">
                <c:v>-3.0526789341460546E-2</c:v>
              </c:pt>
              <c:pt idx="23">
                <c:v>6.9751027464534238E-2</c:v>
              </c:pt>
              <c:pt idx="24">
                <c:v>4.5311614694533875E-2</c:v>
              </c:pt>
              <c:pt idx="26">
                <c:v>9.6907620876043168E-2</c:v>
              </c:pt>
              <c:pt idx="27">
                <c:v>0.2078608555445737</c:v>
              </c:pt>
              <c:pt idx="28">
                <c:v>0.12444039861154034</c:v>
              </c:pt>
              <c:pt idx="29">
                <c:v>4.6542056060970498E-2</c:v>
              </c:pt>
              <c:pt idx="30">
                <c:v>9.318076673202548E-2</c:v>
              </c:pt>
              <c:pt idx="31">
                <c:v>0.11209087928350038</c:v>
              </c:pt>
              <c:pt idx="32">
                <c:v>5.513392875350364E-2</c:v>
              </c:pt>
              <c:pt idx="33">
                <c:v>8.5902424574624603E-2</c:v>
              </c:pt>
              <c:pt idx="34">
                <c:v>7.4865710414026274E-2</c:v>
              </c:pt>
              <c:pt idx="35">
                <c:v>0.11936016460207736</c:v>
              </c:pt>
              <c:pt idx="36">
                <c:v>5.5286430592735879E-2</c:v>
              </c:pt>
              <c:pt idx="37">
                <c:v>7.3634669559040092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28E3-4B10-A897-998D36F909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A1F-4E17-BE3F-5B980469781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5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24</c:v>
              </c:pt>
              <c:pt idx="2">
                <c:v>124</c:v>
              </c:pt>
              <c:pt idx="3">
                <c:v>116</c:v>
              </c:pt>
              <c:pt idx="4">
                <c:v>129</c:v>
              </c:pt>
              <c:pt idx="5">
                <c:v>125</c:v>
              </c:pt>
              <c:pt idx="6">
                <c:v>135</c:v>
              </c:pt>
              <c:pt idx="7">
                <c:v>142</c:v>
              </c:pt>
              <c:pt idx="8">
                <c:v>136</c:v>
              </c:pt>
              <c:pt idx="9">
                <c:v>153</c:v>
              </c:pt>
              <c:pt idx="10">
                <c:v>153</c:v>
              </c:pt>
              <c:pt idx="11">
                <c:v>163</c:v>
              </c:pt>
              <c:pt idx="12">
                <c:v>166</c:v>
              </c:pt>
              <c:pt idx="13">
                <c:v>158</c:v>
              </c:pt>
              <c:pt idx="14">
                <c:v>175</c:v>
              </c:pt>
              <c:pt idx="15">
                <c:v>185</c:v>
              </c:pt>
              <c:pt idx="16">
                <c:v>182</c:v>
              </c:pt>
              <c:pt idx="17">
                <c:v>194</c:v>
              </c:pt>
              <c:pt idx="18">
                <c:v>192</c:v>
              </c:pt>
              <c:pt idx="19">
                <c:v>196</c:v>
              </c:pt>
              <c:pt idx="20">
                <c:v>200</c:v>
              </c:pt>
              <c:pt idx="21">
                <c:v>200</c:v>
              </c:pt>
              <c:pt idx="22">
                <c:v>203</c:v>
              </c:pt>
              <c:pt idx="23">
                <c:v>205</c:v>
              </c:pt>
              <c:pt idx="24">
                <c:v>208</c:v>
              </c:pt>
              <c:pt idx="26">
                <c:v>203</c:v>
              </c:pt>
              <c:pt idx="27">
                <c:v>210</c:v>
              </c:pt>
              <c:pt idx="28">
                <c:v>207</c:v>
              </c:pt>
              <c:pt idx="29">
                <c:v>225</c:v>
              </c:pt>
              <c:pt idx="30">
                <c:v>213</c:v>
              </c:pt>
              <c:pt idx="31">
                <c:v>234</c:v>
              </c:pt>
              <c:pt idx="32">
                <c:v>232</c:v>
              </c:pt>
              <c:pt idx="33">
                <c:v>231</c:v>
              </c:pt>
              <c:pt idx="34">
                <c:v>242</c:v>
              </c:pt>
              <c:pt idx="35">
                <c:v>242</c:v>
              </c:pt>
              <c:pt idx="36">
                <c:v>256</c:v>
              </c:pt>
              <c:pt idx="37">
                <c:v>262</c:v>
              </c:pt>
            </c:numLit>
          </c:val>
          <c:extLst>
            <c:ext xmlns:c16="http://schemas.microsoft.com/office/drawing/2014/chart" uri="{C3380CC4-5D6E-409C-BE32-E72D297353CC}">
              <c16:uniqueId val="{00000001-CA1F-4E17-BE3F-5B98046978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5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</c:strLit>
          </c:cat>
          <c:val>
            <c:numLit>
              <c:formatCode>#,##0_);\(#,##0\);\-\ </c:formatCode>
              <c:ptCount val="38"/>
              <c:pt idx="1">
                <c:v>7.5589163709677427</c:v>
              </c:pt>
              <c:pt idx="2">
                <c:v>6.0886590725806453</c:v>
              </c:pt>
              <c:pt idx="3">
                <c:v>7.603847017241379</c:v>
              </c:pt>
              <c:pt idx="4">
                <c:v>13.902031325581396</c:v>
              </c:pt>
              <c:pt idx="5">
                <c:v>12.95171176</c:v>
              </c:pt>
              <c:pt idx="6">
                <c:v>12.333006385185186</c:v>
              </c:pt>
              <c:pt idx="7">
                <c:v>14.695047647887325</c:v>
              </c:pt>
              <c:pt idx="8">
                <c:v>13.013066595588235</c:v>
              </c:pt>
              <c:pt idx="9">
                <c:v>11.824584986928105</c:v>
              </c:pt>
              <c:pt idx="10">
                <c:v>12.778459614379084</c:v>
              </c:pt>
              <c:pt idx="11">
                <c:v>13.569930957055213</c:v>
              </c:pt>
              <c:pt idx="12">
                <c:v>12.24091176506024</c:v>
              </c:pt>
              <c:pt idx="13">
                <c:v>16.759148310126584</c:v>
              </c:pt>
              <c:pt idx="14">
                <c:v>14.072356439999998</c:v>
              </c:pt>
              <c:pt idx="15">
                <c:v>15.503109518918919</c:v>
              </c:pt>
              <c:pt idx="16">
                <c:v>15.229663505494505</c:v>
              </c:pt>
              <c:pt idx="17">
                <c:v>15.500351994845358</c:v>
              </c:pt>
              <c:pt idx="18">
                <c:v>13.775963901302083</c:v>
              </c:pt>
              <c:pt idx="19">
                <c:v>16.295488458928574</c:v>
              </c:pt>
              <c:pt idx="20">
                <c:v>18.028154619999999</c:v>
              </c:pt>
              <c:pt idx="21">
                <c:v>17.954924099319999</c:v>
              </c:pt>
              <c:pt idx="22">
                <c:v>17.589037340571426</c:v>
              </c:pt>
              <c:pt idx="23">
                <c:v>15.194222902439023</c:v>
              </c:pt>
              <c:pt idx="24">
                <c:v>28.537495796131733</c:v>
              </c:pt>
              <c:pt idx="26">
                <c:v>16.143104305418721</c:v>
              </c:pt>
              <c:pt idx="27">
                <c:v>15.033510128571427</c:v>
              </c:pt>
              <c:pt idx="28">
                <c:v>17.076091429951692</c:v>
              </c:pt>
              <c:pt idx="29">
                <c:v>15.424612680000001</c:v>
              </c:pt>
              <c:pt idx="30">
                <c:v>16.947646220657276</c:v>
              </c:pt>
              <c:pt idx="31">
                <c:v>19.408421863247863</c:v>
              </c:pt>
              <c:pt idx="32">
                <c:v>17.003460624999999</c:v>
              </c:pt>
              <c:pt idx="33">
                <c:v>15.036331173160175</c:v>
              </c:pt>
              <c:pt idx="34">
                <c:v>18.466830582644629</c:v>
              </c:pt>
              <c:pt idx="35">
                <c:v>14.134921962809916</c:v>
              </c:pt>
              <c:pt idx="36">
                <c:v>14.578594152343749</c:v>
              </c:pt>
              <c:pt idx="37">
                <c:v>17.5357303435114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CA1F-4E17-BE3F-5B98046978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391-4C82-9B84-4475F673928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4.8402419999999999</c:v>
              </c:pt>
              <c:pt idx="9">
                <c:v>0</c:v>
              </c:pt>
              <c:pt idx="10">
                <c:v>0.52799800000000019</c:v>
              </c:pt>
              <c:pt idx="11">
                <c:v>0.69461299999999948</c:v>
              </c:pt>
              <c:pt idx="12">
                <c:v>1.511906999999999</c:v>
              </c:pt>
              <c:pt idx="13">
                <c:v>0.72875699999999988</c:v>
              </c:pt>
              <c:pt idx="14">
                <c:v>1.1277019999999993</c:v>
              </c:pt>
              <c:pt idx="15">
                <c:v>0.87940900000000077</c:v>
              </c:pt>
              <c:pt idx="16">
                <c:v>1.906644</c:v>
              </c:pt>
              <c:pt idx="17">
                <c:v>0.95548300000000097</c:v>
              </c:pt>
              <c:pt idx="18">
                <c:v>-0.25958700000000157</c:v>
              </c:pt>
              <c:pt idx="19">
                <c:v>2.787058</c:v>
              </c:pt>
              <c:pt idx="20">
                <c:v>-9.1956999999999997E-2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1391-4C82-9B84-4475F67392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391-4C82-9B84-4475F673928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1</c:v>
              </c:pt>
              <c:pt idx="9">
                <c:v>0</c:v>
              </c:pt>
              <c:pt idx="10">
                <c:v>5.3380764209194367E-2</c:v>
              </c:pt>
              <c:pt idx="11">
                <c:v>9.0909067113219916E-2</c:v>
              </c:pt>
              <c:pt idx="12">
                <c:v>0.13112011740482055</c:v>
              </c:pt>
              <c:pt idx="13">
                <c:v>6.7806789862472849E-2</c:v>
              </c:pt>
              <c:pt idx="14">
                <c:v>0.11657638396349278</c:v>
              </c:pt>
              <c:pt idx="15">
                <c:v>9.0909053318120728E-2</c:v>
              </c:pt>
              <c:pt idx="16">
                <c:v>0.164980742451587</c:v>
              </c:pt>
              <c:pt idx="17">
                <c:v>9.0909013063538963E-2</c:v>
              </c:pt>
              <c:pt idx="18">
                <c:v>-2.3246163317848689E-2</c:v>
              </c:pt>
              <c:pt idx="19">
                <c:v>0.22260784414740054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1391-4C82-9B84-4475F67392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12.37399900000003</c:v>
              </c:pt>
              <c:pt idx="2">
                <c:v>0</c:v>
              </c:pt>
              <c:pt idx="3">
                <c:v>4.0903960000000001</c:v>
              </c:pt>
              <c:pt idx="4">
                <c:v>-4.0903960000000001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-0.8958640000000001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08A9-48E3-BAEA-3E3B960470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97141678240155782</c:v>
              </c:pt>
              <c:pt idx="2">
                <c:v>0</c:v>
              </c:pt>
              <c:pt idx="3">
                <c:v>0.50640728908290356</c:v>
              </c:pt>
              <c:pt idx="4">
                <c:v>-1.0651434940094735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-1.4292547123906163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 formatCode="#,##0_);\(#,##0\);\-\ 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08A9-48E3-BAEA-3E3B960470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5.5433000000000066E-2</c:v>
              </c:pt>
              <c:pt idx="4">
                <c:v>3.8924999999999987E-2</c:v>
              </c:pt>
              <c:pt idx="5">
                <c:v>3.9250000000000007E-2</c:v>
              </c:pt>
              <c:pt idx="6">
                <c:v>3.9718000000000031E-2</c:v>
              </c:pt>
              <c:pt idx="7">
                <c:v>4.0354000000000001E-2</c:v>
              </c:pt>
              <c:pt idx="8">
                <c:v>4.0953000000000017E-2</c:v>
              </c:pt>
              <c:pt idx="9">
                <c:v>0.93751399999999996</c:v>
              </c:pt>
              <c:pt idx="10">
                <c:v>6.6839999999999955E-3</c:v>
              </c:pt>
              <c:pt idx="11">
                <c:v>3.628300000000001E-2</c:v>
              </c:pt>
              <c:pt idx="12">
                <c:v>5.3799999999999942E-4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3474-45C8-9C11-4B7232F897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474-45C8-9C11-4B7232F89794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474-45C8-9C11-4B7232F89794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474-45C8-9C11-4B7232F8979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6.999973481600659E-2</c:v>
              </c:pt>
              <c:pt idx="4">
                <c:v>7.0032672918180952E-2</c:v>
              </c:pt>
              <c:pt idx="5">
                <c:v>7.0037008090389694E-2</c:v>
              </c:pt>
              <c:pt idx="6">
                <c:v>7.0031473432720079E-2</c:v>
              </c:pt>
              <c:pt idx="7">
                <c:v>7.0038235176709693E-2</c:v>
              </c:pt>
              <c:pt idx="8">
                <c:v>7.0038052075762136E-2</c:v>
              </c:pt>
              <c:pt idx="9">
                <c:v>1.5763638075637427</c:v>
              </c:pt>
              <c:pt idx="10">
                <c:v>7.0286128899965244E-2</c:v>
              </c:pt>
              <c:pt idx="11">
                <c:v>7.0022502615012305E-2</c:v>
              </c:pt>
              <c:pt idx="12">
                <c:v>7.1800346990524413E-2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 formatCode="#,##0_);\(#,##0\);\-\ 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3474-45C8-9C11-4B7232F897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-43.486577000000011</c:v>
              </c:pt>
              <c:pt idx="28">
                <c:v>15.479600000000005</c:v>
              </c:pt>
              <c:pt idx="29">
                <c:v>1.9664070000000038</c:v>
              </c:pt>
              <c:pt idx="30">
                <c:v>-76.975177000000031</c:v>
              </c:pt>
              <c:pt idx="31">
                <c:v>-38.99543099999994</c:v>
              </c:pt>
              <c:pt idx="32">
                <c:v>10.011810999999966</c:v>
              </c:pt>
              <c:pt idx="33">
                <c:v>49.474262000000067</c:v>
              </c:pt>
              <c:pt idx="34">
                <c:v>25.89567199999999</c:v>
              </c:pt>
              <c:pt idx="35">
                <c:v>102.32729100000006</c:v>
              </c:pt>
              <c:pt idx="36">
                <c:v>51.025565000000029</c:v>
              </c:pt>
              <c:pt idx="37">
                <c:v>-9.6806319999999459</c:v>
              </c:pt>
            </c:numLit>
          </c:val>
          <c:extLst>
            <c:ext xmlns:c16="http://schemas.microsoft.com/office/drawing/2014/chart" uri="{C3380CC4-5D6E-409C-BE32-E72D297353CC}">
              <c16:uniqueId val="{00000000-E0A3-44CA-8C7F-18BD300D5B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E0A3-44CA-8C7F-18BD300D5B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CDB5-4199-A87C-4A72F51A8E9A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CDB5-4199-A87C-4A72F51A8E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1</c:v>
              </c:pt>
              <c:pt idx="13" formatCode="#,##0_);\(#,##0\);\-\ ">
                <c:v>5</c:v>
              </c:pt>
              <c:pt idx="14" formatCode="#,##0_);\(#,##0\);\-\ ">
                <c:v>2</c:v>
              </c:pt>
              <c:pt idx="15" formatCode="#,##0_);\(#,##0\);\-\ ">
                <c:v>0</c:v>
              </c:pt>
              <c:pt idx="16" formatCode="#,##0_);\(#,##0\);\-\ ">
                <c:v>4</c:v>
              </c:pt>
              <c:pt idx="17" formatCode="#,##0_);\(#,##0\);\-\ ">
                <c:v>4</c:v>
              </c:pt>
              <c:pt idx="18" formatCode="#,##0_);\(#,##0\);\-\ ">
                <c:v>2</c:v>
              </c:pt>
              <c:pt idx="19" formatCode="#,##0_);\(#,##0\);\-\ ">
                <c:v>0</c:v>
              </c:pt>
              <c:pt idx="20" formatCode="#,##0_);\(#,##0\);\-\ ">
                <c:v>6</c:v>
              </c:pt>
              <c:pt idx="21" formatCode="#,##0_);\(#,##0\);\-\ ">
                <c:v>0</c:v>
              </c:pt>
              <c:pt idx="22" formatCode="#,##0_);\(#,##0\);\-\ ">
                <c:v>1</c:v>
              </c:pt>
              <c:pt idx="23" formatCode="#,##0_);\(#,##0\);\-\ ">
                <c:v>2</c:v>
              </c:pt>
              <c:pt idx="24" formatCode="#,##0_);\(#,##0\);\-\ ">
                <c:v>0</c:v>
              </c:pt>
              <c:pt idx="25" formatCode="#,##0_);\(#,##0\);\-\ ">
                <c:v>9</c:v>
              </c:pt>
              <c:pt idx="26" formatCode="#,##0_);\(#,##0\);\-\ ">
                <c:v>0</c:v>
              </c:pt>
              <c:pt idx="27" formatCode="#,##0_);\(#,##0\);\-\ ">
                <c:v>2</c:v>
              </c:pt>
              <c:pt idx="28" formatCode="#,##0_);\(#,##0\);\-\ ">
                <c:v>1</c:v>
              </c:pt>
              <c:pt idx="29" formatCode="#,##0_);\(#,##0\);\-\ ">
                <c:v>0</c:v>
              </c:pt>
              <c:pt idx="30" formatCode="#,##0_);\(#,##0\);\-\ ">
                <c:v>0</c:v>
              </c:pt>
              <c:pt idx="31" formatCode="#,##0_);\(#,##0\);\-\ ">
                <c:v>0</c:v>
              </c:pt>
              <c:pt idx="32" formatCode="#,##0_);\(#,##0\);\-\ ">
                <c:v>0</c:v>
              </c:pt>
              <c:pt idx="33" formatCode="#,##0_);\(#,##0\);\-\ ">
                <c:v>0</c:v>
              </c:pt>
              <c:pt idx="34" formatCode="#,##0_);\(#,##0\);\-\ ">
                <c:v>0</c:v>
              </c:pt>
              <c:pt idx="35" formatCode="#,##0_);\(#,##0\);\-\ ">
                <c:v>0</c:v>
              </c:pt>
              <c:pt idx="36" formatCode="#,##0_);\(#,##0\);\-\ 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696A-4CAC-B4EA-A8F5FEA33D65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11</c:v>
              </c:pt>
              <c:pt idx="13" formatCode="#,##0_);\(#,##0\);\-\ ">
                <c:v>1</c:v>
              </c:pt>
              <c:pt idx="14" formatCode="#,##0_);\(#,##0\);\-\ ">
                <c:v>3</c:v>
              </c:pt>
              <c:pt idx="15" formatCode="#,##0_);\(#,##0\);\-\ ">
                <c:v>23</c:v>
              </c:pt>
              <c:pt idx="16" formatCode="#,##0_);\(#,##0\);\-\ ">
                <c:v>1</c:v>
              </c:pt>
              <c:pt idx="17" formatCode="#,##0_);\(#,##0\);\-\ ">
                <c:v>4</c:v>
              </c:pt>
              <c:pt idx="18" formatCode="#,##0_);\(#,##0\);\-\ ">
                <c:v>2</c:v>
              </c:pt>
              <c:pt idx="19" formatCode="#,##0_);\(#,##0\);\-\ ">
                <c:v>7</c:v>
              </c:pt>
              <c:pt idx="20" formatCode="#,##0_);\(#,##0\);\-\ ">
                <c:v>1</c:v>
              </c:pt>
              <c:pt idx="21" formatCode="#,##0_);\(#,##0\);\-\ ">
                <c:v>3</c:v>
              </c:pt>
              <c:pt idx="22" formatCode="#,##0_);\(#,##0\);\-\ ">
                <c:v>1</c:v>
              </c:pt>
              <c:pt idx="23" formatCode="#,##0_);\(#,##0\);\-\ ">
                <c:v>0</c:v>
              </c:pt>
              <c:pt idx="24" formatCode="#,##0_);\(#,##0\);\-\ ">
                <c:v>0</c:v>
              </c:pt>
              <c:pt idx="25" formatCode="#,##0_);\(#,##0\);\-\ ">
                <c:v>8</c:v>
              </c:pt>
              <c:pt idx="26" formatCode="#,##0_);\(#,##0\);\-\ ">
                <c:v>0</c:v>
              </c:pt>
              <c:pt idx="27" formatCode="#,##0_);\(#,##0\);\-\ ">
                <c:v>1</c:v>
              </c:pt>
              <c:pt idx="28" formatCode="#,##0_);\(#,##0\);\-\ ">
                <c:v>1</c:v>
              </c:pt>
              <c:pt idx="29" formatCode="#,##0_);\(#,##0\);\-\ ">
                <c:v>2</c:v>
              </c:pt>
              <c:pt idx="30" formatCode="#,##0_);\(#,##0\);\-\ ">
                <c:v>3</c:v>
              </c:pt>
              <c:pt idx="31" formatCode="#,##0_);\(#,##0\);\-\ ">
                <c:v>2</c:v>
              </c:pt>
              <c:pt idx="32" formatCode="#,##0_);\(#,##0\);\-\ ">
                <c:v>2</c:v>
              </c:pt>
              <c:pt idx="33" formatCode="#,##0_);\(#,##0\);\-\ ">
                <c:v>1</c:v>
              </c:pt>
              <c:pt idx="34" formatCode="#,##0_);\(#,##0\);\-\ ">
                <c:v>0</c:v>
              </c:pt>
              <c:pt idx="35" formatCode="#,##0_);\(#,##0\);\-\ ">
                <c:v>2</c:v>
              </c:pt>
              <c:pt idx="36" formatCode="#,##0_);\(#,##0\);\-\ ">
                <c:v>2</c:v>
              </c:pt>
            </c:numLit>
          </c:val>
          <c:extLst>
            <c:ext xmlns:c16="http://schemas.microsoft.com/office/drawing/2014/chart" uri="{C3380CC4-5D6E-409C-BE32-E72D297353CC}">
              <c16:uniqueId val="{00000001-696A-4CAC-B4EA-A8F5FEA33D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96A-4CAC-B4EA-A8F5FEA33D65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696A-4CAC-B4EA-A8F5FEA33D65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96A-4CAC-B4EA-A8F5FEA33D6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61</c:v>
              </c:pt>
              <c:pt idx="1">
                <c:v>61</c:v>
              </c:pt>
              <c:pt idx="2">
                <c:v>64</c:v>
              </c:pt>
              <c:pt idx="3">
                <c:v>62</c:v>
              </c:pt>
              <c:pt idx="4">
                <c:v>60</c:v>
              </c:pt>
              <c:pt idx="5">
                <c:v>63</c:v>
              </c:pt>
              <c:pt idx="6">
                <c:v>64</c:v>
              </c:pt>
              <c:pt idx="7">
                <c:v>73</c:v>
              </c:pt>
              <c:pt idx="8">
                <c:v>73</c:v>
              </c:pt>
              <c:pt idx="9">
                <c:v>72</c:v>
              </c:pt>
              <c:pt idx="10">
                <c:v>74</c:v>
              </c:pt>
              <c:pt idx="11">
                <c:v>74</c:v>
              </c:pt>
              <c:pt idx="12" formatCode="#,##0_);\(#,##0\);\-\ ">
                <c:v>62</c:v>
              </c:pt>
              <c:pt idx="13" formatCode="#,##0_);\(#,##0\);\-\ ">
                <c:v>66</c:v>
              </c:pt>
              <c:pt idx="14" formatCode="#,##0_);\(#,##0\);\-\ ">
                <c:v>65</c:v>
              </c:pt>
              <c:pt idx="15" formatCode="#,##0_);\(#,##0\);\-\ ">
                <c:v>42</c:v>
              </c:pt>
              <c:pt idx="16" formatCode="#,##0_);\(#,##0\);\-\ ">
                <c:v>45</c:v>
              </c:pt>
              <c:pt idx="17" formatCode="#,##0_);\(#,##0\);\-\ ">
                <c:v>45</c:v>
              </c:pt>
              <c:pt idx="18" formatCode="#,##0_);\(#,##0\);\-\ ">
                <c:v>45</c:v>
              </c:pt>
              <c:pt idx="19" formatCode="#,##0_);\(#,##0\);\-\ ">
                <c:v>38</c:v>
              </c:pt>
              <c:pt idx="20" formatCode="#,##0_);\(#,##0\);\-\ ">
                <c:v>43</c:v>
              </c:pt>
              <c:pt idx="21" formatCode="#,##0_);\(#,##0\);\-\ ">
                <c:v>40</c:v>
              </c:pt>
              <c:pt idx="22" formatCode="#,##0_);\(#,##0\);\-\ ">
                <c:v>40</c:v>
              </c:pt>
              <c:pt idx="23" formatCode="#,##0_);\(#,##0\);\-\ ">
                <c:v>42</c:v>
              </c:pt>
              <c:pt idx="24" formatCode="#,##0_);\(#,##0\);\-\ ">
                <c:v>0</c:v>
              </c:pt>
              <c:pt idx="25" formatCode="#,##0_);\(#,##0\);\-\ ">
                <c:v>43</c:v>
              </c:pt>
              <c:pt idx="26" formatCode="#,##0_);\(#,##0\);\-\ ">
                <c:v>43</c:v>
              </c:pt>
              <c:pt idx="27" formatCode="#,##0_);\(#,##0\);\-\ ">
                <c:v>44</c:v>
              </c:pt>
              <c:pt idx="28" formatCode="#,##0_);\(#,##0\);\-\ ">
                <c:v>44</c:v>
              </c:pt>
              <c:pt idx="29" formatCode="#,##0_);\(#,##0\);\-\ ">
                <c:v>42</c:v>
              </c:pt>
              <c:pt idx="30" formatCode="#,##0_);\(#,##0\);\-\ ">
                <c:v>39</c:v>
              </c:pt>
              <c:pt idx="31" formatCode="#,##0_);\(#,##0\);\-\ ">
                <c:v>37</c:v>
              </c:pt>
              <c:pt idx="32" formatCode="#,##0_);\(#,##0\);\-\ ">
                <c:v>35</c:v>
              </c:pt>
              <c:pt idx="33" formatCode="#,##0_);\(#,##0\);\-\ ">
                <c:v>34</c:v>
              </c:pt>
              <c:pt idx="34" formatCode="#,##0_);\(#,##0\);\-\ ">
                <c:v>34</c:v>
              </c:pt>
              <c:pt idx="35" formatCode="#,##0_);\(#,##0\);\-\ ">
                <c:v>32</c:v>
              </c:pt>
              <c:pt idx="36" formatCode="#,##0_);\(#,##0\);\-\ ">
                <c:v>3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696A-4CAC-B4EA-A8F5FEA33D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.0_);\(#,##0.0\);\-\ </c:formatCode>
              <c:ptCount val="37"/>
              <c:pt idx="0">
                <c:v>23.876509262295084</c:v>
              </c:pt>
              <c:pt idx="1">
                <c:v>17.389090180327869</c:v>
              </c:pt>
              <c:pt idx="2">
                <c:v>24.754123265625005</c:v>
              </c:pt>
              <c:pt idx="3">
                <c:v>32.002759338709694</c:v>
              </c:pt>
              <c:pt idx="4">
                <c:v>38.88677345</c:v>
              </c:pt>
              <c:pt idx="5">
                <c:v>30.808909523809525</c:v>
              </c:pt>
              <c:pt idx="6">
                <c:v>31.908149125000001</c:v>
              </c:pt>
              <c:pt idx="7">
                <c:v>29.672140534246559</c:v>
              </c:pt>
              <c:pt idx="8">
                <c:v>30.601597465753425</c:v>
              </c:pt>
              <c:pt idx="9">
                <c:v>37.175572000000003</c:v>
              </c:pt>
              <c:pt idx="10">
                <c:v>36.541358405405404</c:v>
              </c:pt>
              <c:pt idx="11">
                <c:v>46.95400290540541</c:v>
              </c:pt>
              <c:pt idx="12">
                <c:v>42.114677290322575</c:v>
              </c:pt>
              <c:pt idx="13">
                <c:v>35.520182272727276</c:v>
              </c:pt>
              <c:pt idx="14">
                <c:v>48.963015169230772</c:v>
              </c:pt>
              <c:pt idx="15">
                <c:v>62.610851476190476</c:v>
              </c:pt>
              <c:pt idx="16">
                <c:v>70.475997399999997</c:v>
              </c:pt>
              <c:pt idx="17">
                <c:v>70.422290399999994</c:v>
              </c:pt>
              <c:pt idx="18">
                <c:v>32.378029622222222</c:v>
              </c:pt>
              <c:pt idx="19">
                <c:v>69.423172842105274</c:v>
              </c:pt>
              <c:pt idx="20">
                <c:v>65.391899162790693</c:v>
              </c:pt>
              <c:pt idx="21">
                <c:v>63.951854724999997</c:v>
              </c:pt>
              <c:pt idx="22">
                <c:v>51.146489750000001</c:v>
              </c:pt>
              <c:pt idx="23">
                <c:v>62.26884795238103</c:v>
              </c:pt>
              <c:pt idx="25">
                <c:v>44.651891441860464</c:v>
              </c:pt>
              <c:pt idx="26">
                <c:v>45.274936348837208</c:v>
              </c:pt>
              <c:pt idx="27">
                <c:v>37.760408204545456</c:v>
              </c:pt>
              <c:pt idx="28">
                <c:v>37.169190749999991</c:v>
              </c:pt>
              <c:pt idx="29">
                <c:v>40.091009190476193</c:v>
              </c:pt>
              <c:pt idx="30">
                <c:v>42.34844841025641</c:v>
              </c:pt>
              <c:pt idx="31">
                <c:v>41.121690702702701</c:v>
              </c:pt>
              <c:pt idx="32">
                <c:v>53.525935971428567</c:v>
              </c:pt>
              <c:pt idx="33">
                <c:v>47.743236970588242</c:v>
              </c:pt>
              <c:pt idx="34">
                <c:v>48.778430352941179</c:v>
              </c:pt>
              <c:pt idx="35">
                <c:v>50.92514109375</c:v>
              </c:pt>
              <c:pt idx="36">
                <c:v>47.2808385161290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91CD-4DD8-8C8E-E96F934CC7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-0.11333081559438213</c:v>
              </c:pt>
              <c:pt idx="1">
                <c:v>-0.11674710813041297</c:v>
              </c:pt>
              <c:pt idx="2">
                <c:v>-5.2294096621788203E-2</c:v>
              </c:pt>
              <c:pt idx="3">
                <c:v>-2.3552018060681943E-2</c:v>
              </c:pt>
              <c:pt idx="4">
                <c:v>-0.16890811963166333</c:v>
              </c:pt>
              <c:pt idx="5">
                <c:v>2.2513392530424006E-3</c:v>
              </c:pt>
              <c:pt idx="6">
                <c:v>-0.21334490402347478</c:v>
              </c:pt>
              <c:pt idx="7">
                <c:v>-5.3242553204690408E-2</c:v>
              </c:pt>
              <c:pt idx="8">
                <c:v>4.3563489699077952E-2</c:v>
              </c:pt>
              <c:pt idx="9">
                <c:v>7.505866750293912E-3</c:v>
              </c:pt>
              <c:pt idx="10">
                <c:v>-0.11547015697201382</c:v>
              </c:pt>
              <c:pt idx="11">
                <c:v>-0.3671057536607064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7547-44F6-A1CC-551FFF2C5653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547-44F6-A1CC-551FFF2C5653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547-44F6-A1CC-551FFF2C565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26"/>
              <c:pt idx="0">
                <c:v>-0.11333081559438213</c:v>
              </c:pt>
              <c:pt idx="1">
                <c:v>-0.11674710813041297</c:v>
              </c:pt>
              <c:pt idx="2">
                <c:v>-5.2294096621788203E-2</c:v>
              </c:pt>
              <c:pt idx="3">
                <c:v>-2.3552018060681943E-2</c:v>
              </c:pt>
              <c:pt idx="4">
                <c:v>-0.16890811963166333</c:v>
              </c:pt>
              <c:pt idx="5">
                <c:v>2.2513392530424006E-3</c:v>
              </c:pt>
              <c:pt idx="6">
                <c:v>-0.21334490402347478</c:v>
              </c:pt>
              <c:pt idx="7">
                <c:v>-5.3242553204690408E-2</c:v>
              </c:pt>
              <c:pt idx="8">
                <c:v>4.3563489699077952E-2</c:v>
              </c:pt>
              <c:pt idx="9">
                <c:v>7.505866750293912E-3</c:v>
              </c:pt>
              <c:pt idx="10">
                <c:v>-0.11547015697201382</c:v>
              </c:pt>
              <c:pt idx="11">
                <c:v>-0.36710575366070647</c:v>
              </c:pt>
              <c:pt idx="12">
                <c:v>-9.0684184972553095E-2</c:v>
              </c:pt>
              <c:pt idx="13">
                <c:v>-0.12798701991876318</c:v>
              </c:pt>
              <c:pt idx="14">
                <c:v>-7.4672449096259932E-2</c:v>
              </c:pt>
              <c:pt idx="15">
                <c:v>-9.5585184856406449E-2</c:v>
              </c:pt>
              <c:pt idx="16">
                <c:v>-0.10286067386537762</c:v>
              </c:pt>
              <c:pt idx="17">
                <c:v>-1.0337670099923065E-2</c:v>
              </c:pt>
              <c:pt idx="18">
                <c:v>-0.12390288132745328</c:v>
              </c:pt>
              <c:pt idx="19">
                <c:v>-8.9891288577850739E-2</c:v>
              </c:pt>
              <c:pt idx="20">
                <c:v>-7.8604891340868649E-3</c:v>
              </c:pt>
              <c:pt idx="21">
                <c:v>-7.5722673379746183E-2</c:v>
              </c:pt>
              <c:pt idx="22">
                <c:v>1.8770282178743071E-3</c:v>
              </c:pt>
              <c:pt idx="23">
                <c:v>-6.4519839240463395E-2</c:v>
              </c:pt>
              <c:pt idx="24">
                <c:v>-0.81629150404725159</c:v>
              </c:pt>
              <c:pt idx="25">
                <c:v>-0.1239732114692697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7547-44F6-A1CC-551FFF2C56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CG!$C$139:$D$139</c:f>
              <c:strCache>
                <c:ptCount val="2"/>
                <c:pt idx="0">
                  <c:v>AWS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342-4CF3-8CA8-F1A2CBB3E5D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139:$AP$139</c:f>
              <c:numCache>
                <c:formatCode>#,##0_);\(#,##0\);\-\ </c:formatCode>
                <c:ptCount val="38"/>
                <c:pt idx="1">
                  <c:v>85</c:v>
                </c:pt>
                <c:pt idx="2">
                  <c:v>87</c:v>
                </c:pt>
                <c:pt idx="3">
                  <c:v>90</c:v>
                </c:pt>
                <c:pt idx="4">
                  <c:v>91</c:v>
                </c:pt>
                <c:pt idx="5">
                  <c:v>91</c:v>
                </c:pt>
                <c:pt idx="6">
                  <c:v>90</c:v>
                </c:pt>
                <c:pt idx="7">
                  <c:v>91</c:v>
                </c:pt>
                <c:pt idx="8">
                  <c:v>88</c:v>
                </c:pt>
                <c:pt idx="9">
                  <c:v>88</c:v>
                </c:pt>
                <c:pt idx="10">
                  <c:v>90</c:v>
                </c:pt>
                <c:pt idx="11">
                  <c:v>88</c:v>
                </c:pt>
                <c:pt idx="12">
                  <c:v>96</c:v>
                </c:pt>
                <c:pt idx="13">
                  <c:v>96</c:v>
                </c:pt>
                <c:pt idx="14">
                  <c:v>95</c:v>
                </c:pt>
                <c:pt idx="15">
                  <c:v>99</c:v>
                </c:pt>
                <c:pt idx="16">
                  <c:v>97</c:v>
                </c:pt>
                <c:pt idx="17">
                  <c:v>98</c:v>
                </c:pt>
                <c:pt idx="18">
                  <c:v>101</c:v>
                </c:pt>
                <c:pt idx="19">
                  <c:v>102</c:v>
                </c:pt>
                <c:pt idx="20">
                  <c:v>100</c:v>
                </c:pt>
                <c:pt idx="21">
                  <c:v>94</c:v>
                </c:pt>
                <c:pt idx="22">
                  <c:v>96</c:v>
                </c:pt>
                <c:pt idx="23">
                  <c:v>98</c:v>
                </c:pt>
                <c:pt idx="24">
                  <c:v>103</c:v>
                </c:pt>
                <c:pt idx="25">
                  <c:v>2.4022000000000001</c:v>
                </c:pt>
                <c:pt idx="26">
                  <c:v>89</c:v>
                </c:pt>
                <c:pt idx="27">
                  <c:v>89</c:v>
                </c:pt>
                <c:pt idx="28">
                  <c:v>89</c:v>
                </c:pt>
                <c:pt idx="29">
                  <c:v>93</c:v>
                </c:pt>
                <c:pt idx="30">
                  <c:v>91</c:v>
                </c:pt>
                <c:pt idx="31">
                  <c:v>94</c:v>
                </c:pt>
                <c:pt idx="32">
                  <c:v>88</c:v>
                </c:pt>
                <c:pt idx="33">
                  <c:v>88</c:v>
                </c:pt>
                <c:pt idx="34">
                  <c:v>90</c:v>
                </c:pt>
                <c:pt idx="35">
                  <c:v>88</c:v>
                </c:pt>
                <c:pt idx="36">
                  <c:v>89</c:v>
                </c:pt>
                <c:pt idx="37">
                  <c:v>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342-4CF3-8CA8-F1A2CBB3E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CG!$C$140:$D$140</c:f>
              <c:strCache>
                <c:ptCount val="2"/>
                <c:pt idx="0">
                  <c:v>AWS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342-4CF3-8CA8-F1A2CBB3E5D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140:$AP$140</c:f>
              <c:numCache>
                <c:formatCode>#,##0_);\(#,##0\);\-\ </c:formatCode>
                <c:ptCount val="38"/>
                <c:pt idx="1">
                  <c:v>10.075199458823528</c:v>
                </c:pt>
                <c:pt idx="2">
                  <c:v>11.089648195402299</c:v>
                </c:pt>
                <c:pt idx="3">
                  <c:v>13.895445022222223</c:v>
                </c:pt>
                <c:pt idx="4">
                  <c:v>19.464345241758252</c:v>
                </c:pt>
                <c:pt idx="5">
                  <c:v>20.050988593406597</c:v>
                </c:pt>
                <c:pt idx="6">
                  <c:v>18.36383318888889</c:v>
                </c:pt>
                <c:pt idx="7">
                  <c:v>16.422277461538464</c:v>
                </c:pt>
                <c:pt idx="8">
                  <c:v>18.817940227272711</c:v>
                </c:pt>
                <c:pt idx="9">
                  <c:v>19.121579693181818</c:v>
                </c:pt>
                <c:pt idx="10">
                  <c:v>19.6294203</c:v>
                </c:pt>
                <c:pt idx="11">
                  <c:v>22.582993250000001</c:v>
                </c:pt>
                <c:pt idx="12">
                  <c:v>25.524300031249997</c:v>
                </c:pt>
                <c:pt idx="13">
                  <c:v>19.608298458333334</c:v>
                </c:pt>
                <c:pt idx="14">
                  <c:v>18.901777042105262</c:v>
                </c:pt>
                <c:pt idx="15">
                  <c:v>24.868601444444444</c:v>
                </c:pt>
                <c:pt idx="16">
                  <c:v>21.051299340206185</c:v>
                </c:pt>
                <c:pt idx="17">
                  <c:v>23.954339346938774</c:v>
                </c:pt>
                <c:pt idx="18">
                  <c:v>22.60451694059406</c:v>
                </c:pt>
                <c:pt idx="19">
                  <c:v>5.765103009803922</c:v>
                </c:pt>
                <c:pt idx="20">
                  <c:v>17.983717340000002</c:v>
                </c:pt>
                <c:pt idx="21">
                  <c:v>13.403735553191488</c:v>
                </c:pt>
                <c:pt idx="22">
                  <c:v>11.593490822916666</c:v>
                </c:pt>
                <c:pt idx="23">
                  <c:v>10.642333173469387</c:v>
                </c:pt>
                <c:pt idx="24">
                  <c:v>11.736288330097121</c:v>
                </c:pt>
                <c:pt idx="25">
                  <c:v>0.20113599999999998</c:v>
                </c:pt>
                <c:pt idx="26">
                  <c:v>12.942796865168539</c:v>
                </c:pt>
                <c:pt idx="27">
                  <c:v>13.756866089887639</c:v>
                </c:pt>
                <c:pt idx="28">
                  <c:v>12.666487494382023</c:v>
                </c:pt>
                <c:pt idx="29">
                  <c:v>12.674632397849461</c:v>
                </c:pt>
                <c:pt idx="30">
                  <c:v>13.255875087912088</c:v>
                </c:pt>
                <c:pt idx="31">
                  <c:v>12.78234905319149</c:v>
                </c:pt>
                <c:pt idx="32">
                  <c:v>13.429686227272727</c:v>
                </c:pt>
                <c:pt idx="33">
                  <c:v>12.833742295454545</c:v>
                </c:pt>
                <c:pt idx="34">
                  <c:v>12.480319544444445</c:v>
                </c:pt>
                <c:pt idx="35">
                  <c:v>13.537286352272728</c:v>
                </c:pt>
                <c:pt idx="36">
                  <c:v>13.748352921348314</c:v>
                </c:pt>
                <c:pt idx="37">
                  <c:v>12.4456652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342-4CF3-8CA8-F1A2CBB3E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CG!$C$162:$D$162</c:f>
              <c:strCache>
                <c:ptCount val="2"/>
                <c:pt idx="0">
                  <c:v>Azur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162:$AP$162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3</c:v>
                </c:pt>
                <c:pt idx="13">
                  <c:v>2</c:v>
                </c:pt>
                <c:pt idx="14">
                  <c:v>2</c:v>
                </c:pt>
                <c:pt idx="15">
                  <c:v>1</c:v>
                </c:pt>
                <c:pt idx="16">
                  <c:v>2</c:v>
                </c:pt>
                <c:pt idx="17">
                  <c:v>1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6E6-4FCD-B77B-8211A0A6D4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CG!$C$163:$D$163</c:f>
              <c:strCache>
                <c:ptCount val="2"/>
                <c:pt idx="0">
                  <c:v>Azur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163:$AP$163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4.8402419999999999</c:v>
                </c:pt>
                <c:pt idx="9">
                  <c:v>0</c:v>
                </c:pt>
                <c:pt idx="10">
                  <c:v>4.9455830000000001</c:v>
                </c:pt>
                <c:pt idx="11">
                  <c:v>3.8203724999999999</c:v>
                </c:pt>
                <c:pt idx="12">
                  <c:v>3.8435673333333331</c:v>
                </c:pt>
                <c:pt idx="13">
                  <c:v>5.3737760000000003</c:v>
                </c:pt>
                <c:pt idx="14">
                  <c:v>4.8367515000000001</c:v>
                </c:pt>
                <c:pt idx="15">
                  <c:v>9.6735030000000002</c:v>
                </c:pt>
                <c:pt idx="16">
                  <c:v>5.7783835000000003</c:v>
                </c:pt>
                <c:pt idx="17">
                  <c:v>10.510322</c:v>
                </c:pt>
                <c:pt idx="18">
                  <c:v>5.5834374999999996</c:v>
                </c:pt>
                <c:pt idx="19">
                  <c:v>6.2600175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6E6-4FCD-B77B-8211A0A6D4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30</c:v>
              </c:pt>
              <c:pt idx="2">
                <c:v>26</c:v>
              </c:pt>
              <c:pt idx="3">
                <c:v>21</c:v>
              </c:pt>
              <c:pt idx="4">
                <c:v>20</c:v>
              </c:pt>
              <c:pt idx="5">
                <c:v>24</c:v>
              </c:pt>
              <c:pt idx="6">
                <c:v>29</c:v>
              </c:pt>
              <c:pt idx="7">
                <c:v>21</c:v>
              </c:pt>
              <c:pt idx="8">
                <c:v>26</c:v>
              </c:pt>
              <c:pt idx="9">
                <c:v>20</c:v>
              </c:pt>
              <c:pt idx="10">
                <c:v>23</c:v>
              </c:pt>
              <c:pt idx="11">
                <c:v>38</c:v>
              </c:pt>
              <c:pt idx="12">
                <c:v>47</c:v>
              </c:pt>
              <c:pt idx="13">
                <c:v>34</c:v>
              </c:pt>
              <c:pt idx="14">
                <c:v>34</c:v>
              </c:pt>
              <c:pt idx="15">
                <c:v>31</c:v>
              </c:pt>
              <c:pt idx="16">
                <c:v>40</c:v>
              </c:pt>
              <c:pt idx="17">
                <c:v>39</c:v>
              </c:pt>
              <c:pt idx="18">
                <c:v>47</c:v>
              </c:pt>
              <c:pt idx="19">
                <c:v>49</c:v>
              </c:pt>
              <c:pt idx="20">
                <c:v>55</c:v>
              </c:pt>
              <c:pt idx="21">
                <c:v>50</c:v>
              </c:pt>
              <c:pt idx="22">
                <c:v>54</c:v>
              </c:pt>
              <c:pt idx="23">
                <c:v>57</c:v>
              </c:pt>
              <c:pt idx="24">
                <c:v>71</c:v>
              </c:pt>
              <c:pt idx="26">
                <c:v>41</c:v>
              </c:pt>
              <c:pt idx="27">
                <c:v>38</c:v>
              </c:pt>
              <c:pt idx="28">
                <c:v>41</c:v>
              </c:pt>
              <c:pt idx="29">
                <c:v>33</c:v>
              </c:pt>
              <c:pt idx="30">
                <c:v>38</c:v>
              </c:pt>
              <c:pt idx="31">
                <c:v>43</c:v>
              </c:pt>
              <c:pt idx="32">
                <c:v>49</c:v>
              </c:pt>
              <c:pt idx="33">
                <c:v>49</c:v>
              </c:pt>
              <c:pt idx="34">
                <c:v>61</c:v>
              </c:pt>
              <c:pt idx="35">
                <c:v>47</c:v>
              </c:pt>
              <c:pt idx="36">
                <c:v>70</c:v>
              </c:pt>
              <c:pt idx="37">
                <c:v>61</c:v>
              </c:pt>
            </c:numLit>
          </c:val>
          <c:extLst>
            <c:ext xmlns:c16="http://schemas.microsoft.com/office/drawing/2014/chart" uri="{C3380CC4-5D6E-409C-BE32-E72D297353CC}">
              <c16:uniqueId val="{00000000-B790-450E-ACE1-6F1910F16F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2.605592900000005</c:v>
              </c:pt>
              <c:pt idx="2">
                <c:v>51.232590538461537</c:v>
              </c:pt>
              <c:pt idx="3">
                <c:v>30.587528238095242</c:v>
              </c:pt>
              <c:pt idx="4">
                <c:v>36.184856749999994</c:v>
              </c:pt>
              <c:pt idx="5">
                <c:v>34.565697291666666</c:v>
              </c:pt>
              <c:pt idx="6">
                <c:v>24.265528965517241</c:v>
              </c:pt>
              <c:pt idx="7">
                <c:v>126.92625614285714</c:v>
              </c:pt>
              <c:pt idx="8">
                <c:v>93.930831961538459</c:v>
              </c:pt>
              <c:pt idx="9">
                <c:v>419.29048775000001</c:v>
              </c:pt>
              <c:pt idx="10">
                <c:v>119.0462585652174</c:v>
              </c:pt>
              <c:pt idx="11">
                <c:v>62.651271078947367</c:v>
              </c:pt>
              <c:pt idx="12">
                <c:v>116.22812312765956</c:v>
              </c:pt>
              <c:pt idx="13">
                <c:v>52.423491911764707</c:v>
              </c:pt>
              <c:pt idx="14">
                <c:v>202.22396644117649</c:v>
              </c:pt>
              <c:pt idx="15">
                <c:v>129.77130177419355</c:v>
              </c:pt>
              <c:pt idx="16">
                <c:v>94.865848499999998</c:v>
              </c:pt>
              <c:pt idx="17">
                <c:v>57.338651282051288</c:v>
              </c:pt>
              <c:pt idx="18">
                <c:v>91.041050851063829</c:v>
              </c:pt>
              <c:pt idx="19">
                <c:v>75.958610795918375</c:v>
              </c:pt>
              <c:pt idx="20">
                <c:v>65.79602532727273</c:v>
              </c:pt>
              <c:pt idx="21">
                <c:v>84.784853380000001</c:v>
              </c:pt>
              <c:pt idx="22">
                <c:v>69.787753018518529</c:v>
              </c:pt>
              <c:pt idx="23">
                <c:v>60.863276087719306</c:v>
              </c:pt>
              <c:pt idx="24">
                <c:v>92.147316676056334</c:v>
              </c:pt>
              <c:pt idx="26">
                <c:v>44.418150365853656</c:v>
              </c:pt>
              <c:pt idx="27">
                <c:v>59.785259487589478</c:v>
              </c:pt>
              <c:pt idx="28">
                <c:v>34.358035975609759</c:v>
              </c:pt>
              <c:pt idx="29">
                <c:v>71.439621363636363</c:v>
              </c:pt>
              <c:pt idx="30">
                <c:v>66.723550605263156</c:v>
              </c:pt>
              <c:pt idx="31">
                <c:v>75.414720046511633</c:v>
              </c:pt>
              <c:pt idx="32">
                <c:v>79.931389224489791</c:v>
              </c:pt>
              <c:pt idx="33">
                <c:v>87.276078122448979</c:v>
              </c:pt>
              <c:pt idx="34">
                <c:v>50.030242344262298</c:v>
              </c:pt>
              <c:pt idx="35">
                <c:v>94.450016170212763</c:v>
              </c:pt>
              <c:pt idx="36">
                <c:v>49.295987142857143</c:v>
              </c:pt>
              <c:pt idx="37">
                <c:v>84.71272311475411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B790-450E-ACE1-6F1910F16F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CG!$C$189:$D$189</c:f>
              <c:strCache>
                <c:ptCount val="2"/>
                <c:pt idx="0">
                  <c:v>GCP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189:$AP$189</c:f>
              <c:numCache>
                <c:formatCode>#,##0_);\(#,##0\);\-\ </c:formatCode>
                <c:ptCount val="38"/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0F-470D-85CE-4E6BE57981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CG!$C$190:$D$190</c:f>
              <c:strCache>
                <c:ptCount val="2"/>
                <c:pt idx="0">
                  <c:v>GCP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190:$AP$190</c:f>
              <c:numCache>
                <c:formatCode>#,##0_);\(#,##0\);\-\ </c:formatCode>
                <c:ptCount val="38"/>
                <c:pt idx="1">
                  <c:v>160.78268600000001</c:v>
                </c:pt>
                <c:pt idx="2">
                  <c:v>0</c:v>
                </c:pt>
                <c:pt idx="3">
                  <c:v>4.0386424999999999</c:v>
                </c:pt>
                <c:pt idx="4">
                  <c:v>1.920115</c:v>
                </c:pt>
                <c:pt idx="5">
                  <c:v>1.6393519999999999</c:v>
                </c:pt>
                <c:pt idx="6">
                  <c:v>0.86718050000000002</c:v>
                </c:pt>
                <c:pt idx="7">
                  <c:v>0.4547195</c:v>
                </c:pt>
                <c:pt idx="8">
                  <c:v>0.447932</c:v>
                </c:pt>
                <c:pt idx="9">
                  <c:v>0.31340249999999997</c:v>
                </c:pt>
                <c:pt idx="10">
                  <c:v>0.1004615</c:v>
                </c:pt>
                <c:pt idx="11">
                  <c:v>9.8715499999999998E-2</c:v>
                </c:pt>
                <c:pt idx="12">
                  <c:v>9.7867999999999997E-2</c:v>
                </c:pt>
                <c:pt idx="13">
                  <c:v>8.8662500000000005E-2</c:v>
                </c:pt>
                <c:pt idx="14">
                  <c:v>7.8606999999999996E-2</c:v>
                </c:pt>
                <c:pt idx="15">
                  <c:v>7.7285499999999993E-2</c:v>
                </c:pt>
                <c:pt idx="16">
                  <c:v>7.4023000000000005E-2</c:v>
                </c:pt>
                <c:pt idx="17">
                  <c:v>3.9996999999999998E-2</c:v>
                </c:pt>
                <c:pt idx="18">
                  <c:v>7.9993999999999996E-2</c:v>
                </c:pt>
                <c:pt idx="19">
                  <c:v>-7.9993999999999996E-2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00F-470D-85CE-4E6BE57981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CG!$C$212:$D$212</c:f>
              <c:strCache>
                <c:ptCount val="2"/>
                <c:pt idx="0">
                  <c:v>China Cloud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212:$AP$212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568-4250-ABAD-E368F87142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CG!$C$213:$D$213</c:f>
              <c:strCache>
                <c:ptCount val="2"/>
                <c:pt idx="0">
                  <c:v>China Cloud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213:$AP$213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.79190300000000002</c:v>
                </c:pt>
                <c:pt idx="4">
                  <c:v>0.27790599999999999</c:v>
                </c:pt>
                <c:pt idx="5">
                  <c:v>0.28020899999999999</c:v>
                </c:pt>
                <c:pt idx="6">
                  <c:v>0.28357250000000001</c:v>
                </c:pt>
                <c:pt idx="7">
                  <c:v>0.28808549999999999</c:v>
                </c:pt>
                <c:pt idx="8">
                  <c:v>0.29236250000000003</c:v>
                </c:pt>
                <c:pt idx="9">
                  <c:v>0.29736600000000002</c:v>
                </c:pt>
                <c:pt idx="10">
                  <c:v>4.75485E-2</c:v>
                </c:pt>
                <c:pt idx="11">
                  <c:v>0.25908100000000001</c:v>
                </c:pt>
                <c:pt idx="12">
                  <c:v>3.7464999999999998E-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68-4250-ABAD-E368F87142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CG!$C$235:$D$235</c:f>
              <c:strCache>
                <c:ptCount val="2"/>
                <c:pt idx="0">
                  <c:v>Akamai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235:$AP$235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894-4DB3-BD6E-EF3DE05D97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CG!$C$236:$D$236</c:f>
              <c:strCache>
                <c:ptCount val="2"/>
                <c:pt idx="0">
                  <c:v>Akamai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236:$AP$236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94-4DB3-BD6E-EF3DE05D97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CG!$C$259:$D$259</c:f>
              <c:strCache>
                <c:ptCount val="2"/>
                <c:pt idx="0">
                  <c:v>Oracl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F$138:$AP$13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CG!$F$259:$AP$259</c:f>
              <c:numCache>
                <c:formatCode>#,##0_);\(#,##0\);\-\ 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636-4E77-A808-4550630301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CG!$C$260:$D$260</c:f>
              <c:strCache>
                <c:ptCount val="2"/>
                <c:pt idx="0">
                  <c:v>Oracl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F$138:$AP$13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CG!$F$260:$AP$260</c:f>
              <c:numCache>
                <c:formatCode>#,##0_);\(#,##0\);\-\ 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636-4E77-A808-4550630301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CG!$C$286:$D$286</c:f>
              <c:strCache>
                <c:ptCount val="2"/>
                <c:pt idx="0">
                  <c:v>Managed servic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849-4CE4-B1ED-401EB609D01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286:$AP$286</c:f>
              <c:numCache>
                <c:formatCode>#,##0_);\(#,##0\);\-\ </c:formatCode>
                <c:ptCount val="38"/>
                <c:pt idx="0" formatCode="General">
                  <c:v>0</c:v>
                </c:pt>
                <c:pt idx="1">
                  <c:v>7</c:v>
                </c:pt>
                <c:pt idx="2">
                  <c:v>8</c:v>
                </c:pt>
                <c:pt idx="3">
                  <c:v>10</c:v>
                </c:pt>
                <c:pt idx="4">
                  <c:v>21</c:v>
                </c:pt>
                <c:pt idx="5">
                  <c:v>21</c:v>
                </c:pt>
                <c:pt idx="6">
                  <c:v>21</c:v>
                </c:pt>
                <c:pt idx="7">
                  <c:v>19</c:v>
                </c:pt>
                <c:pt idx="8">
                  <c:v>21</c:v>
                </c:pt>
                <c:pt idx="9">
                  <c:v>22</c:v>
                </c:pt>
                <c:pt idx="10">
                  <c:v>21</c:v>
                </c:pt>
                <c:pt idx="11">
                  <c:v>22</c:v>
                </c:pt>
                <c:pt idx="12">
                  <c:v>18</c:v>
                </c:pt>
                <c:pt idx="13">
                  <c:v>20</c:v>
                </c:pt>
                <c:pt idx="14">
                  <c:v>20</c:v>
                </c:pt>
                <c:pt idx="15">
                  <c:v>20</c:v>
                </c:pt>
                <c:pt idx="16">
                  <c:v>22</c:v>
                </c:pt>
                <c:pt idx="17">
                  <c:v>21</c:v>
                </c:pt>
                <c:pt idx="18">
                  <c:v>21</c:v>
                </c:pt>
                <c:pt idx="19">
                  <c:v>23</c:v>
                </c:pt>
                <c:pt idx="20">
                  <c:v>22</c:v>
                </c:pt>
                <c:pt idx="21">
                  <c:v>22</c:v>
                </c:pt>
                <c:pt idx="22">
                  <c:v>22</c:v>
                </c:pt>
                <c:pt idx="23">
                  <c:v>19</c:v>
                </c:pt>
                <c:pt idx="24">
                  <c:v>20</c:v>
                </c:pt>
                <c:pt idx="26">
                  <c:v>19</c:v>
                </c:pt>
                <c:pt idx="27">
                  <c:v>18</c:v>
                </c:pt>
                <c:pt idx="28">
                  <c:v>18</c:v>
                </c:pt>
                <c:pt idx="29">
                  <c:v>17</c:v>
                </c:pt>
                <c:pt idx="30">
                  <c:v>18</c:v>
                </c:pt>
                <c:pt idx="31">
                  <c:v>20</c:v>
                </c:pt>
                <c:pt idx="32">
                  <c:v>19</c:v>
                </c:pt>
                <c:pt idx="33">
                  <c:v>18</c:v>
                </c:pt>
                <c:pt idx="34">
                  <c:v>19</c:v>
                </c:pt>
                <c:pt idx="35">
                  <c:v>19</c:v>
                </c:pt>
                <c:pt idx="36">
                  <c:v>18</c:v>
                </c:pt>
                <c:pt idx="37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849-4CE4-B1ED-401EB609D0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CG!$C$287:$D$287</c:f>
              <c:strCache>
                <c:ptCount val="2"/>
                <c:pt idx="0">
                  <c:v>Managed servic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287:$AP$287</c:f>
              <c:numCache>
                <c:formatCode>#,##0_);\(#,##0\);\-\ </c:formatCode>
                <c:ptCount val="38"/>
                <c:pt idx="1">
                  <c:v>1.8805582857142855</c:v>
                </c:pt>
                <c:pt idx="2">
                  <c:v>2.3558736250000001</c:v>
                </c:pt>
                <c:pt idx="3">
                  <c:v>3.1237493000000001</c:v>
                </c:pt>
                <c:pt idx="4">
                  <c:v>2.2475803333333335</c:v>
                </c:pt>
                <c:pt idx="5">
                  <c:v>1.4858841428571428</c:v>
                </c:pt>
                <c:pt idx="6">
                  <c:v>2.4529238571428573</c:v>
                </c:pt>
                <c:pt idx="7">
                  <c:v>2.8510881578947371</c:v>
                </c:pt>
                <c:pt idx="8">
                  <c:v>2.7612009047619046</c:v>
                </c:pt>
                <c:pt idx="9">
                  <c:v>2.6050382272727273</c:v>
                </c:pt>
                <c:pt idx="10">
                  <c:v>2.9731918095238092</c:v>
                </c:pt>
                <c:pt idx="11">
                  <c:v>6.714086181818181</c:v>
                </c:pt>
                <c:pt idx="12">
                  <c:v>3.8684507777777779</c:v>
                </c:pt>
                <c:pt idx="13">
                  <c:v>1.8436363</c:v>
                </c:pt>
                <c:pt idx="14">
                  <c:v>2.0982603499999999</c:v>
                </c:pt>
                <c:pt idx="15">
                  <c:v>1.9542492499999997</c:v>
                </c:pt>
                <c:pt idx="16">
                  <c:v>3.5269757272727276</c:v>
                </c:pt>
                <c:pt idx="17">
                  <c:v>2.439572333333333</c:v>
                </c:pt>
                <c:pt idx="18">
                  <c:v>1.8743389047619048</c:v>
                </c:pt>
                <c:pt idx="19">
                  <c:v>2.7001485217391306</c:v>
                </c:pt>
                <c:pt idx="20">
                  <c:v>3.7822835454545456</c:v>
                </c:pt>
                <c:pt idx="21">
                  <c:v>2.8775535909090908</c:v>
                </c:pt>
                <c:pt idx="22">
                  <c:v>3.9594299090909089</c:v>
                </c:pt>
                <c:pt idx="23">
                  <c:v>3.0793075789473683</c:v>
                </c:pt>
                <c:pt idx="24">
                  <c:v>2.5640244999999999</c:v>
                </c:pt>
                <c:pt idx="26">
                  <c:v>3.8316216315789471</c:v>
                </c:pt>
                <c:pt idx="27">
                  <c:v>3.705358611111111</c:v>
                </c:pt>
                <c:pt idx="28">
                  <c:v>4.6094052222222217</c:v>
                </c:pt>
                <c:pt idx="29">
                  <c:v>8.6019463529411748</c:v>
                </c:pt>
                <c:pt idx="30">
                  <c:v>5.2168738888888884</c:v>
                </c:pt>
                <c:pt idx="31">
                  <c:v>7.2915173499999995</c:v>
                </c:pt>
                <c:pt idx="32">
                  <c:v>6.1923432105263148</c:v>
                </c:pt>
                <c:pt idx="33">
                  <c:v>8.8617262222222219</c:v>
                </c:pt>
                <c:pt idx="34">
                  <c:v>5.3688287894736844</c:v>
                </c:pt>
                <c:pt idx="35">
                  <c:v>6.2994134736842105</c:v>
                </c:pt>
                <c:pt idx="36">
                  <c:v>6.4655031666666671</c:v>
                </c:pt>
                <c:pt idx="37">
                  <c:v>5.063298333333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849-4CE4-B1ED-401EB609D0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CG!$C$310:$D$310</c:f>
              <c:strCache>
                <c:ptCount val="2"/>
                <c:pt idx="0">
                  <c:v>Professional servic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310:$AP$310</c:f>
              <c:numCache>
                <c:formatCode>#,##0_);\(#,##0\);\-\ </c:formatCode>
                <c:ptCount val="38"/>
                <c:pt idx="0" formatCode="General">
                  <c:v>0</c:v>
                </c:pt>
                <c:pt idx="1">
                  <c:v>1</c:v>
                </c:pt>
                <c:pt idx="2">
                  <c:v>4</c:v>
                </c:pt>
                <c:pt idx="3">
                  <c:v>5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6</c:v>
                </c:pt>
                <c:pt idx="8">
                  <c:v>5</c:v>
                </c:pt>
                <c:pt idx="9">
                  <c:v>7</c:v>
                </c:pt>
                <c:pt idx="10">
                  <c:v>6</c:v>
                </c:pt>
                <c:pt idx="11">
                  <c:v>7</c:v>
                </c:pt>
                <c:pt idx="12">
                  <c:v>9</c:v>
                </c:pt>
                <c:pt idx="13">
                  <c:v>6</c:v>
                </c:pt>
                <c:pt idx="14">
                  <c:v>2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6</c:v>
                </c:pt>
                <c:pt idx="19">
                  <c:v>7</c:v>
                </c:pt>
                <c:pt idx="20">
                  <c:v>6</c:v>
                </c:pt>
                <c:pt idx="21">
                  <c:v>5</c:v>
                </c:pt>
                <c:pt idx="22">
                  <c:v>9</c:v>
                </c:pt>
                <c:pt idx="23">
                  <c:v>7</c:v>
                </c:pt>
                <c:pt idx="24">
                  <c:v>8</c:v>
                </c:pt>
                <c:pt idx="26">
                  <c:v>6</c:v>
                </c:pt>
                <c:pt idx="27">
                  <c:v>4</c:v>
                </c:pt>
                <c:pt idx="28">
                  <c:v>2</c:v>
                </c:pt>
                <c:pt idx="29">
                  <c:v>2</c:v>
                </c:pt>
                <c:pt idx="30">
                  <c:v>3</c:v>
                </c:pt>
                <c:pt idx="31">
                  <c:v>4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3</c:v>
                </c:pt>
                <c:pt idx="36">
                  <c:v>4</c:v>
                </c:pt>
                <c:pt idx="37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AE-40D9-A9B8-E1C8C14DBE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CG!$C$311:$D$311</c:f>
              <c:strCache>
                <c:ptCount val="2"/>
                <c:pt idx="0">
                  <c:v>Professional servic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311:$AP$311</c:f>
              <c:numCache>
                <c:formatCode>#,##0_);\(#,##0\);\-\ </c:formatCode>
                <c:ptCount val="38"/>
                <c:pt idx="1">
                  <c:v>121.84099999999999</c:v>
                </c:pt>
                <c:pt idx="2">
                  <c:v>5.3246025000000001</c:v>
                </c:pt>
                <c:pt idx="3">
                  <c:v>45.219563600000001</c:v>
                </c:pt>
                <c:pt idx="4">
                  <c:v>20.0186666</c:v>
                </c:pt>
                <c:pt idx="5">
                  <c:v>28.089722166666665</c:v>
                </c:pt>
                <c:pt idx="6">
                  <c:v>22.646865714285713</c:v>
                </c:pt>
                <c:pt idx="7">
                  <c:v>28.819666666666667</c:v>
                </c:pt>
                <c:pt idx="8">
                  <c:v>44.581664400000001</c:v>
                </c:pt>
                <c:pt idx="9">
                  <c:v>45.389187714285711</c:v>
                </c:pt>
                <c:pt idx="10">
                  <c:v>48.631704333333339</c:v>
                </c:pt>
                <c:pt idx="11">
                  <c:v>43.312333857142853</c:v>
                </c:pt>
                <c:pt idx="12">
                  <c:v>59.991122222222231</c:v>
                </c:pt>
                <c:pt idx="13">
                  <c:v>45.3634725</c:v>
                </c:pt>
                <c:pt idx="14">
                  <c:v>175.13126</c:v>
                </c:pt>
                <c:pt idx="15">
                  <c:v>141.61104599999999</c:v>
                </c:pt>
                <c:pt idx="16">
                  <c:v>81.190269999999998</c:v>
                </c:pt>
                <c:pt idx="17">
                  <c:v>77.022242666666671</c:v>
                </c:pt>
                <c:pt idx="18">
                  <c:v>108.994559</c:v>
                </c:pt>
                <c:pt idx="19">
                  <c:v>91.775146714285711</c:v>
                </c:pt>
                <c:pt idx="20">
                  <c:v>102.18538333333333</c:v>
                </c:pt>
                <c:pt idx="21">
                  <c:v>198.98385279999999</c:v>
                </c:pt>
                <c:pt idx="22">
                  <c:v>119.08695055555556</c:v>
                </c:pt>
                <c:pt idx="23">
                  <c:v>87.203909857142861</c:v>
                </c:pt>
                <c:pt idx="24">
                  <c:v>95.435840374999998</c:v>
                </c:pt>
                <c:pt idx="26">
                  <c:v>82.491985333333332</c:v>
                </c:pt>
                <c:pt idx="27">
                  <c:v>83.058999999999997</c:v>
                </c:pt>
                <c:pt idx="28">
                  <c:v>124.11905</c:v>
                </c:pt>
                <c:pt idx="29">
                  <c:v>111.8092</c:v>
                </c:pt>
                <c:pt idx="30">
                  <c:v>93.961777999999995</c:v>
                </c:pt>
                <c:pt idx="31">
                  <c:v>46.762988</c:v>
                </c:pt>
                <c:pt idx="32">
                  <c:v>63.875</c:v>
                </c:pt>
                <c:pt idx="33">
                  <c:v>86.580041999999992</c:v>
                </c:pt>
                <c:pt idx="34">
                  <c:v>94.980665500000001</c:v>
                </c:pt>
                <c:pt idx="35">
                  <c:v>77.528333333333336</c:v>
                </c:pt>
                <c:pt idx="36">
                  <c:v>43.19</c:v>
                </c:pt>
                <c:pt idx="37">
                  <c:v>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AE-40D9-A9B8-E1C8C14DBE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CG!$C$334:$D$334</c:f>
              <c:strCache>
                <c:ptCount val="2"/>
                <c:pt idx="0">
                  <c:v>Solution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E6E-417F-838C-3BC290E545D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334:$AP$334</c:f>
              <c:numCache>
                <c:formatCode>#,##0_);\(#,##0\);\-\ </c:formatCode>
                <c:ptCount val="38"/>
                <c:pt idx="0" formatCode="General">
                  <c:v>0</c:v>
                </c:pt>
                <c:pt idx="1">
                  <c:v>11</c:v>
                </c:pt>
                <c:pt idx="2">
                  <c:v>8</c:v>
                </c:pt>
                <c:pt idx="3">
                  <c:v>10</c:v>
                </c:pt>
                <c:pt idx="4">
                  <c:v>8</c:v>
                </c:pt>
                <c:pt idx="5">
                  <c:v>14</c:v>
                </c:pt>
                <c:pt idx="6">
                  <c:v>13</c:v>
                </c:pt>
                <c:pt idx="7">
                  <c:v>15</c:v>
                </c:pt>
                <c:pt idx="8">
                  <c:v>15</c:v>
                </c:pt>
                <c:pt idx="9">
                  <c:v>14</c:v>
                </c:pt>
                <c:pt idx="10">
                  <c:v>16</c:v>
                </c:pt>
                <c:pt idx="11">
                  <c:v>16</c:v>
                </c:pt>
                <c:pt idx="12">
                  <c:v>17</c:v>
                </c:pt>
                <c:pt idx="13">
                  <c:v>14</c:v>
                </c:pt>
                <c:pt idx="14">
                  <c:v>13</c:v>
                </c:pt>
                <c:pt idx="15">
                  <c:v>14</c:v>
                </c:pt>
                <c:pt idx="16">
                  <c:v>14</c:v>
                </c:pt>
                <c:pt idx="17">
                  <c:v>12</c:v>
                </c:pt>
                <c:pt idx="18">
                  <c:v>13</c:v>
                </c:pt>
                <c:pt idx="19">
                  <c:v>17</c:v>
                </c:pt>
                <c:pt idx="20">
                  <c:v>14</c:v>
                </c:pt>
                <c:pt idx="21">
                  <c:v>13</c:v>
                </c:pt>
                <c:pt idx="22">
                  <c:v>19</c:v>
                </c:pt>
                <c:pt idx="23">
                  <c:v>15</c:v>
                </c:pt>
                <c:pt idx="24">
                  <c:v>19</c:v>
                </c:pt>
                <c:pt idx="26">
                  <c:v>21</c:v>
                </c:pt>
                <c:pt idx="27">
                  <c:v>12</c:v>
                </c:pt>
                <c:pt idx="28">
                  <c:v>13</c:v>
                </c:pt>
                <c:pt idx="29">
                  <c:v>14</c:v>
                </c:pt>
                <c:pt idx="30">
                  <c:v>13</c:v>
                </c:pt>
                <c:pt idx="31">
                  <c:v>12</c:v>
                </c:pt>
                <c:pt idx="32">
                  <c:v>11</c:v>
                </c:pt>
                <c:pt idx="33">
                  <c:v>14</c:v>
                </c:pt>
                <c:pt idx="34">
                  <c:v>15</c:v>
                </c:pt>
                <c:pt idx="35">
                  <c:v>15</c:v>
                </c:pt>
                <c:pt idx="36">
                  <c:v>14</c:v>
                </c:pt>
                <c:pt idx="37">
                  <c:v>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E6E-417F-838C-3BC290E545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CG!$C$335:$D$335</c:f>
              <c:strCache>
                <c:ptCount val="2"/>
                <c:pt idx="0">
                  <c:v>Solution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335:$AP$335</c:f>
              <c:numCache>
                <c:formatCode>#,##0_);\(#,##0\);\-\ </c:formatCode>
                <c:ptCount val="38"/>
                <c:pt idx="1">
                  <c:v>11.952092</c:v>
                </c:pt>
                <c:pt idx="2">
                  <c:v>5.4697362500000004</c:v>
                </c:pt>
                <c:pt idx="3">
                  <c:v>5.5437519000000002</c:v>
                </c:pt>
                <c:pt idx="4">
                  <c:v>6.1494101250000002</c:v>
                </c:pt>
                <c:pt idx="5">
                  <c:v>20.925257428571427</c:v>
                </c:pt>
                <c:pt idx="6">
                  <c:v>4.9110405384615383</c:v>
                </c:pt>
                <c:pt idx="7">
                  <c:v>20.472546066666666</c:v>
                </c:pt>
                <c:pt idx="8">
                  <c:v>14.056088533333334</c:v>
                </c:pt>
                <c:pt idx="9">
                  <c:v>11.632207857142857</c:v>
                </c:pt>
                <c:pt idx="10">
                  <c:v>32.584932312500001</c:v>
                </c:pt>
                <c:pt idx="11">
                  <c:v>15.3371590625</c:v>
                </c:pt>
                <c:pt idx="12">
                  <c:v>22.992192176470589</c:v>
                </c:pt>
                <c:pt idx="13">
                  <c:v>28.330350142857146</c:v>
                </c:pt>
                <c:pt idx="14">
                  <c:v>11.277289769230769</c:v>
                </c:pt>
                <c:pt idx="15">
                  <c:v>7.5176571428571437</c:v>
                </c:pt>
                <c:pt idx="16">
                  <c:v>6.6021497857142863</c:v>
                </c:pt>
                <c:pt idx="17">
                  <c:v>24.994986333333333</c:v>
                </c:pt>
                <c:pt idx="18">
                  <c:v>13.951655153846154</c:v>
                </c:pt>
                <c:pt idx="19">
                  <c:v>8.9412554117647058</c:v>
                </c:pt>
                <c:pt idx="20">
                  <c:v>10.241878285714284</c:v>
                </c:pt>
                <c:pt idx="21">
                  <c:v>37.975006076923073</c:v>
                </c:pt>
                <c:pt idx="22">
                  <c:v>15.063634578947367</c:v>
                </c:pt>
                <c:pt idx="23">
                  <c:v>22.265115066666667</c:v>
                </c:pt>
                <c:pt idx="24">
                  <c:v>31.141405421052635</c:v>
                </c:pt>
                <c:pt idx="26">
                  <c:v>9.5414137142857136</c:v>
                </c:pt>
                <c:pt idx="27">
                  <c:v>26.960727166666668</c:v>
                </c:pt>
                <c:pt idx="28">
                  <c:v>15.610244615384614</c:v>
                </c:pt>
                <c:pt idx="29">
                  <c:v>6.2037208571428568</c:v>
                </c:pt>
                <c:pt idx="30">
                  <c:v>7.8268222307692303</c:v>
                </c:pt>
                <c:pt idx="31">
                  <c:v>9.7638648333333329</c:v>
                </c:pt>
                <c:pt idx="32">
                  <c:v>8.5714224545454538</c:v>
                </c:pt>
                <c:pt idx="33">
                  <c:v>29.383377214285712</c:v>
                </c:pt>
                <c:pt idx="34">
                  <c:v>13.871481333333334</c:v>
                </c:pt>
                <c:pt idx="35">
                  <c:v>7.5668051333333333</c:v>
                </c:pt>
                <c:pt idx="36">
                  <c:v>8.347289142857143</c:v>
                </c:pt>
                <c:pt idx="37">
                  <c:v>5.84939685714285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E6E-417F-838C-3BC290E545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CG!$C$360:$D$360</c:f>
              <c:strCache>
                <c:ptCount val="2"/>
                <c:pt idx="0">
                  <c:v>AWS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8FD-4F37-B132-8193D587769A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8FD-4F37-B132-8193D587769A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8FD-4F37-B132-8193D587769A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8FD-4F37-B132-8193D587769A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8FD-4F37-B132-8193D587769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360:$AP$360</c:f>
              <c:numCache>
                <c:formatCode>#,##0_);\(#,##0\);\-\ </c:formatCode>
                <c:ptCount val="38"/>
                <c:pt idx="1">
                  <c:v>65.882805999999846</c:v>
                </c:pt>
                <c:pt idx="2">
                  <c:v>118.57116699999995</c:v>
                </c:pt>
                <c:pt idx="3">
                  <c:v>71.951643999999987</c:v>
                </c:pt>
                <c:pt idx="4">
                  <c:v>81.124885000001086</c:v>
                </c:pt>
                <c:pt idx="5">
                  <c:v>124.416518</c:v>
                </c:pt>
                <c:pt idx="6">
                  <c:v>139.11942899999985</c:v>
                </c:pt>
                <c:pt idx="7">
                  <c:v>76.940722000000051</c:v>
                </c:pt>
                <c:pt idx="8">
                  <c:v>48.756726000000526</c:v>
                </c:pt>
                <c:pt idx="9">
                  <c:v>51.991520000000037</c:v>
                </c:pt>
                <c:pt idx="10">
                  <c:v>85.833133999999973</c:v>
                </c:pt>
                <c:pt idx="11">
                  <c:v>71.402331999998751</c:v>
                </c:pt>
                <c:pt idx="12">
                  <c:v>372.2592959999979</c:v>
                </c:pt>
                <c:pt idx="13">
                  <c:v>139.72570299999984</c:v>
                </c:pt>
                <c:pt idx="14">
                  <c:v>72.881024999999909</c:v>
                </c:pt>
                <c:pt idx="15">
                  <c:v>188.63932100000011</c:v>
                </c:pt>
                <c:pt idx="16">
                  <c:v>140.40748499999995</c:v>
                </c:pt>
                <c:pt idx="17">
                  <c:v>200.65730799999983</c:v>
                </c:pt>
                <c:pt idx="18">
                  <c:v>106.09620600000017</c:v>
                </c:pt>
                <c:pt idx="19">
                  <c:v>-112.26589999999999</c:v>
                </c:pt>
                <c:pt idx="20">
                  <c:v>194.00510299999996</c:v>
                </c:pt>
                <c:pt idx="21">
                  <c:v>65.939455999999836</c:v>
                </c:pt>
                <c:pt idx="22">
                  <c:v>-33.975556999999981</c:v>
                </c:pt>
                <c:pt idx="23">
                  <c:v>72.746739999999932</c:v>
                </c:pt>
                <c:pt idx="24">
                  <c:v>54.774388000003455</c:v>
                </c:pt>
                <c:pt idx="26">
                  <c:v>111.62875299999996</c:v>
                </c:pt>
                <c:pt idx="27">
                  <c:v>254.49674199999993</c:v>
                </c:pt>
                <c:pt idx="28">
                  <c:v>140.28382500000009</c:v>
                </c:pt>
                <c:pt idx="29">
                  <c:v>54.861020999999937</c:v>
                </c:pt>
                <c:pt idx="30">
                  <c:v>112.40252699999996</c:v>
                </c:pt>
                <c:pt idx="31">
                  <c:v>134.68176600000015</c:v>
                </c:pt>
                <c:pt idx="32">
                  <c:v>65.157960000000003</c:v>
                </c:pt>
                <c:pt idx="33">
                  <c:v>97.015562999999929</c:v>
                </c:pt>
                <c:pt idx="34">
                  <c:v>84.091319000000112</c:v>
                </c:pt>
                <c:pt idx="35">
                  <c:v>142.19152000000008</c:v>
                </c:pt>
                <c:pt idx="36">
                  <c:v>67.648664999999937</c:v>
                </c:pt>
                <c:pt idx="37">
                  <c:v>82.47892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8FD-4F37-B132-8193D58776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CG!$C$361:$D$361</c:f>
              <c:strCache>
                <c:ptCount val="2"/>
                <c:pt idx="0">
                  <c:v>AWS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8FD-4F37-B132-8193D587769A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8FD-4F37-B132-8193D587769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361:$AP$361</c:f>
              <c:numCache>
                <c:formatCode>0.0%</c:formatCode>
                <c:ptCount val="38"/>
                <c:pt idx="1">
                  <c:v>7.6930669061376827E-2</c:v>
                </c:pt>
                <c:pt idx="2">
                  <c:v>0.12289722387916131</c:v>
                </c:pt>
                <c:pt idx="3">
                  <c:v>5.753415668462393E-2</c:v>
                </c:pt>
                <c:pt idx="4">
                  <c:v>4.5800783004747776E-2</c:v>
                </c:pt>
                <c:pt idx="5">
                  <c:v>6.8186886504242844E-2</c:v>
                </c:pt>
                <c:pt idx="6">
                  <c:v>8.4174769909618155E-2</c:v>
                </c:pt>
                <c:pt idx="7">
                  <c:v>5.1485090392647176E-2</c:v>
                </c:pt>
                <c:pt idx="8">
                  <c:v>2.9442845383389746E-2</c:v>
                </c:pt>
                <c:pt idx="9">
                  <c:v>3.0897694476748373E-2</c:v>
                </c:pt>
                <c:pt idx="10">
                  <c:v>4.8585310942111146E-2</c:v>
                </c:pt>
                <c:pt idx="11">
                  <c:v>3.5929255585444686E-2</c:v>
                </c:pt>
                <c:pt idx="12">
                  <c:v>0.15192193303057941</c:v>
                </c:pt>
                <c:pt idx="13">
                  <c:v>7.4227556052835486E-2</c:v>
                </c:pt>
                <c:pt idx="14">
                  <c:v>4.0587119533872083E-2</c:v>
                </c:pt>
                <c:pt idx="15">
                  <c:v>7.662062103192209E-2</c:v>
                </c:pt>
                <c:pt idx="16">
                  <c:v>6.8760593917175608E-2</c:v>
                </c:pt>
                <c:pt idx="17">
                  <c:v>8.547610190226633E-2</c:v>
                </c:pt>
                <c:pt idx="18">
                  <c:v>4.6471131761372193E-2</c:v>
                </c:pt>
                <c:pt idx="19">
                  <c:v>-0.19091524931291848</c:v>
                </c:pt>
                <c:pt idx="20">
                  <c:v>0.10787819855713988</c:v>
                </c:pt>
                <c:pt idx="21">
                  <c:v>5.2334930936552018E-2</c:v>
                </c:pt>
                <c:pt idx="22">
                  <c:v>-3.0526789341460546E-2</c:v>
                </c:pt>
                <c:pt idx="23">
                  <c:v>6.9751027464534238E-2</c:v>
                </c:pt>
                <c:pt idx="24">
                  <c:v>4.5311614694533875E-2</c:v>
                </c:pt>
                <c:pt idx="26">
                  <c:v>9.6907620876043168E-2</c:v>
                </c:pt>
                <c:pt idx="27">
                  <c:v>0.2078608555445737</c:v>
                </c:pt>
                <c:pt idx="28">
                  <c:v>0.12444039861154034</c:v>
                </c:pt>
                <c:pt idx="29">
                  <c:v>4.6542056060970498E-2</c:v>
                </c:pt>
                <c:pt idx="30">
                  <c:v>9.318076673202548E-2</c:v>
                </c:pt>
                <c:pt idx="31">
                  <c:v>0.11209087928350038</c:v>
                </c:pt>
                <c:pt idx="32">
                  <c:v>5.513392875350364E-2</c:v>
                </c:pt>
                <c:pt idx="33">
                  <c:v>8.5902424574624603E-2</c:v>
                </c:pt>
                <c:pt idx="34">
                  <c:v>7.4865710414026274E-2</c:v>
                </c:pt>
                <c:pt idx="35">
                  <c:v>0.11936016460207736</c:v>
                </c:pt>
                <c:pt idx="36">
                  <c:v>5.5286430592735879E-2</c:v>
                </c:pt>
                <c:pt idx="37">
                  <c:v>7.363466955904009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FD-4F37-B132-8193D58776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CG!$C$383:$D$383</c:f>
              <c:strCache>
                <c:ptCount val="2"/>
                <c:pt idx="0">
                  <c:v>Azure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D2F-4C43-B1B3-378AAB5BD14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383:$AP$383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4.8402419999999999</c:v>
                </c:pt>
                <c:pt idx="9">
                  <c:v>0</c:v>
                </c:pt>
                <c:pt idx="10">
                  <c:v>0.52799800000000019</c:v>
                </c:pt>
                <c:pt idx="11">
                  <c:v>0.69461299999999948</c:v>
                </c:pt>
                <c:pt idx="12">
                  <c:v>1.511906999999999</c:v>
                </c:pt>
                <c:pt idx="13">
                  <c:v>0.72875699999999988</c:v>
                </c:pt>
                <c:pt idx="14">
                  <c:v>1.1277019999999993</c:v>
                </c:pt>
                <c:pt idx="15">
                  <c:v>0.87940900000000077</c:v>
                </c:pt>
                <c:pt idx="16">
                  <c:v>1.906644</c:v>
                </c:pt>
                <c:pt idx="17">
                  <c:v>0.95548300000000097</c:v>
                </c:pt>
                <c:pt idx="18">
                  <c:v>-0.25958700000000157</c:v>
                </c:pt>
                <c:pt idx="19">
                  <c:v>2.787058</c:v>
                </c:pt>
                <c:pt idx="20">
                  <c:v>-9.1956999999999997E-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D2F-4C43-B1B3-378AAB5BD1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CG!$C$384:$D$384</c:f>
              <c:strCache>
                <c:ptCount val="2"/>
                <c:pt idx="0">
                  <c:v>Azure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D2F-4C43-B1B3-378AAB5BD14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384:$AP$384</c:f>
              <c:numCache>
                <c:formatCode>0.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5.3380764209194367E-2</c:v>
                </c:pt>
                <c:pt idx="11">
                  <c:v>9.0909067113219916E-2</c:v>
                </c:pt>
                <c:pt idx="12">
                  <c:v>0.13112011740482055</c:v>
                </c:pt>
                <c:pt idx="13">
                  <c:v>6.7806789862472849E-2</c:v>
                </c:pt>
                <c:pt idx="14">
                  <c:v>0.11657638396349278</c:v>
                </c:pt>
                <c:pt idx="15">
                  <c:v>9.0909053318120728E-2</c:v>
                </c:pt>
                <c:pt idx="16">
                  <c:v>0.164980742451587</c:v>
                </c:pt>
                <c:pt idx="17">
                  <c:v>9.0909013063538963E-2</c:v>
                </c:pt>
                <c:pt idx="18">
                  <c:v>-2.3246163317848689E-2</c:v>
                </c:pt>
                <c:pt idx="19">
                  <c:v>0.22260784414740054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D2F-4C43-B1B3-378AAB5BD1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CG!$C$406:$D$406</c:f>
              <c:strCache>
                <c:ptCount val="2"/>
                <c:pt idx="0">
                  <c:v>GCP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406:$AP$406</c:f>
              <c:numCache>
                <c:formatCode>#,##0_);\(#,##0\);\-\ </c:formatCode>
                <c:ptCount val="38"/>
                <c:pt idx="1">
                  <c:v>312.37399900000003</c:v>
                </c:pt>
                <c:pt idx="2">
                  <c:v>0</c:v>
                </c:pt>
                <c:pt idx="3">
                  <c:v>4.0903960000000001</c:v>
                </c:pt>
                <c:pt idx="4">
                  <c:v>-4.090396000000000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-0.895864000000000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D46-4372-B3D0-1A1947645F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CG!$C$407:$D$407</c:f>
              <c:strCache>
                <c:ptCount val="2"/>
                <c:pt idx="0">
                  <c:v>GCP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407:$AP$407</c:f>
              <c:numCache>
                <c:formatCode>0.0%</c:formatCode>
                <c:ptCount val="38"/>
                <c:pt idx="1">
                  <c:v>0.97141678240155782</c:v>
                </c:pt>
                <c:pt idx="2">
                  <c:v>0</c:v>
                </c:pt>
                <c:pt idx="3">
                  <c:v>0.50640728908290356</c:v>
                </c:pt>
                <c:pt idx="4">
                  <c:v>-1.065143494009473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-1.429254712390616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 formatCode="#,##0_);\(#,##0\);\-\ 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D46-4372-B3D0-1A1947645F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DA8-4B33-AC15-3C2E68A2B6E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24</c:v>
              </c:pt>
              <c:pt idx="2">
                <c:v>124</c:v>
              </c:pt>
              <c:pt idx="3">
                <c:v>127</c:v>
              </c:pt>
              <c:pt idx="4">
                <c:v>137</c:v>
              </c:pt>
              <c:pt idx="5">
                <c:v>144</c:v>
              </c:pt>
              <c:pt idx="6">
                <c:v>159</c:v>
              </c:pt>
              <c:pt idx="7">
                <c:v>135</c:v>
              </c:pt>
              <c:pt idx="8">
                <c:v>152</c:v>
              </c:pt>
              <c:pt idx="9">
                <c:v>167</c:v>
              </c:pt>
              <c:pt idx="10">
                <c:v>184</c:v>
              </c:pt>
              <c:pt idx="11">
                <c:v>179</c:v>
              </c:pt>
              <c:pt idx="12">
                <c:v>190</c:v>
              </c:pt>
              <c:pt idx="13">
                <c:v>197</c:v>
              </c:pt>
              <c:pt idx="14">
                <c:v>200</c:v>
              </c:pt>
              <c:pt idx="15">
                <c:v>211</c:v>
              </c:pt>
              <c:pt idx="16">
                <c:v>190</c:v>
              </c:pt>
              <c:pt idx="17">
                <c:v>242</c:v>
              </c:pt>
              <c:pt idx="18">
                <c:v>237</c:v>
              </c:pt>
              <c:pt idx="19">
                <c:v>249</c:v>
              </c:pt>
              <c:pt idx="20">
                <c:v>255</c:v>
              </c:pt>
              <c:pt idx="21">
                <c:v>272</c:v>
              </c:pt>
              <c:pt idx="22">
                <c:v>273</c:v>
              </c:pt>
              <c:pt idx="23">
                <c:v>291</c:v>
              </c:pt>
              <c:pt idx="24">
                <c:v>291</c:v>
              </c:pt>
              <c:pt idx="26">
                <c:v>311</c:v>
              </c:pt>
              <c:pt idx="27">
                <c:v>330</c:v>
              </c:pt>
              <c:pt idx="28">
                <c:v>332</c:v>
              </c:pt>
              <c:pt idx="29">
                <c:v>367</c:v>
              </c:pt>
              <c:pt idx="30">
                <c:v>380</c:v>
              </c:pt>
              <c:pt idx="31">
                <c:v>408</c:v>
              </c:pt>
              <c:pt idx="32">
                <c:v>399</c:v>
              </c:pt>
              <c:pt idx="33">
                <c:v>427</c:v>
              </c:pt>
              <c:pt idx="34">
                <c:v>447</c:v>
              </c:pt>
              <c:pt idx="35">
                <c:v>452</c:v>
              </c:pt>
              <c:pt idx="36">
                <c:v>468</c:v>
              </c:pt>
              <c:pt idx="37">
                <c:v>528</c:v>
              </c:pt>
            </c:numLit>
          </c:val>
          <c:extLst>
            <c:ext xmlns:c16="http://schemas.microsoft.com/office/drawing/2014/chart" uri="{C3380CC4-5D6E-409C-BE32-E72D297353CC}">
              <c16:uniqueId val="{00000001-4DA8-4B33-AC15-3C2E68A2B6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5.1383770967741933</c:v>
              </c:pt>
              <c:pt idx="2">
                <c:v>3.8993638790322582</c:v>
              </c:pt>
              <c:pt idx="3">
                <c:v>8.9162559370078736</c:v>
              </c:pt>
              <c:pt idx="4">
                <c:v>7.5170156204379559</c:v>
              </c:pt>
              <c:pt idx="5">
                <c:v>13.512391131944444</c:v>
              </c:pt>
              <c:pt idx="6">
                <c:v>17.405498402515722</c:v>
              </c:pt>
              <c:pt idx="7">
                <c:v>11.624215948148148</c:v>
              </c:pt>
              <c:pt idx="8">
                <c:v>9.4602912960526311</c:v>
              </c:pt>
              <c:pt idx="9">
                <c:v>7.1816767485029951</c:v>
              </c:pt>
              <c:pt idx="10">
                <c:v>7.7737834619565209</c:v>
              </c:pt>
              <c:pt idx="11">
                <c:v>6.5243267318435754</c:v>
              </c:pt>
              <c:pt idx="12">
                <c:v>13.048169573684213</c:v>
              </c:pt>
              <c:pt idx="13">
                <c:v>13.825024549211932</c:v>
              </c:pt>
              <c:pt idx="14">
                <c:v>6.433940239566506</c:v>
              </c:pt>
              <c:pt idx="15">
                <c:v>7.2008055191502018</c:v>
              </c:pt>
              <c:pt idx="16">
                <c:v>16.745651802873681</c:v>
              </c:pt>
              <c:pt idx="17">
                <c:v>7.2592784393611334</c:v>
              </c:pt>
              <c:pt idx="18">
                <c:v>10.043969592397627</c:v>
              </c:pt>
              <c:pt idx="19">
                <c:v>7.1732156226907948</c:v>
              </c:pt>
              <c:pt idx="20">
                <c:v>3.9672772941176202</c:v>
              </c:pt>
              <c:pt idx="21">
                <c:v>11.843330669117647</c:v>
              </c:pt>
              <c:pt idx="22">
                <c:v>7.1965365274725279</c:v>
              </c:pt>
              <c:pt idx="23">
                <c:v>11.276008247422681</c:v>
              </c:pt>
              <c:pt idx="24">
                <c:v>9.0969891512027505</c:v>
              </c:pt>
              <c:pt idx="26">
                <c:v>7.4873149871382632</c:v>
              </c:pt>
              <c:pt idx="27">
                <c:v>9.7542175303030305</c:v>
              </c:pt>
              <c:pt idx="28">
                <c:v>12.236238322289156</c:v>
              </c:pt>
              <c:pt idx="29">
                <c:v>8.376648664850137</c:v>
              </c:pt>
              <c:pt idx="30">
                <c:v>10.852220510526314</c:v>
              </c:pt>
              <c:pt idx="31">
                <c:v>9.67180832107843</c:v>
              </c:pt>
              <c:pt idx="32">
                <c:v>15.464528310776942</c:v>
              </c:pt>
              <c:pt idx="33">
                <c:v>10.968307793911007</c:v>
              </c:pt>
              <c:pt idx="34">
                <c:v>9.6118305123042518</c:v>
              </c:pt>
              <c:pt idx="35">
                <c:v>11.18560071238938</c:v>
              </c:pt>
              <c:pt idx="36">
                <c:v>9.6598692200854703</c:v>
              </c:pt>
              <c:pt idx="37">
                <c:v>28.74603424242424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4DA8-4B33-AC15-3C2E68A2B6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CG!$C$429:$D$429</c:f>
              <c:strCache>
                <c:ptCount val="2"/>
                <c:pt idx="0">
                  <c:v>China Cloud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429:$AP$429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5.5433000000000066E-2</c:v>
                </c:pt>
                <c:pt idx="4">
                  <c:v>3.8924999999999987E-2</c:v>
                </c:pt>
                <c:pt idx="5">
                  <c:v>3.9250000000000007E-2</c:v>
                </c:pt>
                <c:pt idx="6">
                  <c:v>3.9718000000000031E-2</c:v>
                </c:pt>
                <c:pt idx="7">
                  <c:v>4.0354000000000001E-2</c:v>
                </c:pt>
                <c:pt idx="8">
                  <c:v>4.0953000000000017E-2</c:v>
                </c:pt>
                <c:pt idx="9">
                  <c:v>0.93751399999999996</c:v>
                </c:pt>
                <c:pt idx="10">
                  <c:v>6.6839999999999955E-3</c:v>
                </c:pt>
                <c:pt idx="11">
                  <c:v>3.628300000000001E-2</c:v>
                </c:pt>
                <c:pt idx="12">
                  <c:v>5.3799999999999942E-4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4A-40EB-A32B-06B182D920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CG!$C$430:$D$430</c:f>
              <c:strCache>
                <c:ptCount val="2"/>
                <c:pt idx="0">
                  <c:v>China Cloud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A4A-40EB-A32B-06B182D920AC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A4A-40EB-A32B-06B182D920AC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A4A-40EB-A32B-06B182D920A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430:$AP$430</c:f>
              <c:numCache>
                <c:formatCode>0.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6.999973481600659E-2</c:v>
                </c:pt>
                <c:pt idx="4">
                  <c:v>7.0032672918180952E-2</c:v>
                </c:pt>
                <c:pt idx="5">
                  <c:v>7.0037008090389694E-2</c:v>
                </c:pt>
                <c:pt idx="6">
                  <c:v>7.0031473432720079E-2</c:v>
                </c:pt>
                <c:pt idx="7">
                  <c:v>7.0038235176709693E-2</c:v>
                </c:pt>
                <c:pt idx="8">
                  <c:v>7.0038052075762136E-2</c:v>
                </c:pt>
                <c:pt idx="9">
                  <c:v>1.5763638075637427</c:v>
                </c:pt>
                <c:pt idx="10">
                  <c:v>7.0286128899965244E-2</c:v>
                </c:pt>
                <c:pt idx="11">
                  <c:v>7.0022502615012305E-2</c:v>
                </c:pt>
                <c:pt idx="12">
                  <c:v>7.1800346990524413E-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 formatCode="#,##0_);\(#,##0\);\-\ 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A4A-40EB-A32B-06B182D920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CG!$C$452:$D$452</c:f>
              <c:strCache>
                <c:ptCount val="2"/>
                <c:pt idx="0">
                  <c:v>Oracle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452:$AP$452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-43.486577000000011</c:v>
                </c:pt>
                <c:pt idx="28">
                  <c:v>15.479600000000005</c:v>
                </c:pt>
                <c:pt idx="29">
                  <c:v>1.9664070000000038</c:v>
                </c:pt>
                <c:pt idx="30">
                  <c:v>-76.975177000000031</c:v>
                </c:pt>
                <c:pt idx="31">
                  <c:v>-38.99543099999994</c:v>
                </c:pt>
                <c:pt idx="32">
                  <c:v>10.011810999999966</c:v>
                </c:pt>
                <c:pt idx="33">
                  <c:v>49.474262000000067</c:v>
                </c:pt>
                <c:pt idx="34">
                  <c:v>25.89567199999999</c:v>
                </c:pt>
                <c:pt idx="35">
                  <c:v>102.32729100000006</c:v>
                </c:pt>
                <c:pt idx="36">
                  <c:v>51.025565000000029</c:v>
                </c:pt>
                <c:pt idx="37">
                  <c:v>-9.6806319999999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4EB-4C7C-B4E9-934FCDC088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CG!$C$453:$D$453</c:f>
              <c:strCache>
                <c:ptCount val="2"/>
                <c:pt idx="0">
                  <c:v>Oracle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453:$AP$453</c:f>
              <c:numCache>
                <c:formatCode>0.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EB-4C7C-B4E9-934FCDC088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ummary_CG!$C$482:$D$482</c:f>
              <c:strCache>
                <c:ptCount val="2"/>
                <c:pt idx="0">
                  <c:v>RI/SP</c:v>
                </c:pt>
                <c:pt idx="1">
                  <c:v>AWS on-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481:$AP$481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482:$AP$482</c:f>
              <c:numCache>
                <c:formatCode>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3C2-40EB-84BA-2F7C8090D812}"/>
            </c:ext>
          </c:extLst>
        </c:ser>
        <c:ser>
          <c:idx val="1"/>
          <c:order val="1"/>
          <c:tx>
            <c:strRef>
              <c:f>Summary_CG!$C$483:$D$483</c:f>
              <c:strCache>
                <c:ptCount val="2"/>
                <c:pt idx="0">
                  <c:v>RI/SP</c:v>
                </c:pt>
                <c:pt idx="1">
                  <c:v>AWS EDP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481:$AP$481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483:$AP$483</c:f>
              <c:numCache>
                <c:formatCode>0.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3C2-40EB-84BA-2F7C8090D8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CG!$C$509:$E$509</c:f>
              <c:strCache>
                <c:ptCount val="3"/>
                <c:pt idx="0">
                  <c:v>입사 (전입포함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CG!$F$509:$AP$509</c:f>
              <c:numCache>
                <c:formatCode>General</c:formatCode>
                <c:ptCount val="37"/>
                <c:pt idx="12" formatCode="#,##0_);\(#,##0\);\-\ ">
                  <c:v>1</c:v>
                </c:pt>
                <c:pt idx="13" formatCode="#,##0_);\(#,##0\);\-\ ">
                  <c:v>5</c:v>
                </c:pt>
                <c:pt idx="14" formatCode="#,##0_);\(#,##0\);\-\ ">
                  <c:v>2</c:v>
                </c:pt>
                <c:pt idx="15" formatCode="#,##0_);\(#,##0\);\-\ ">
                  <c:v>0</c:v>
                </c:pt>
                <c:pt idx="16" formatCode="#,##0_);\(#,##0\);\-\ ">
                  <c:v>4</c:v>
                </c:pt>
                <c:pt idx="17" formatCode="#,##0_);\(#,##0\);\-\ ">
                  <c:v>4</c:v>
                </c:pt>
                <c:pt idx="18" formatCode="#,##0_);\(#,##0\);\-\ ">
                  <c:v>2</c:v>
                </c:pt>
                <c:pt idx="19" formatCode="#,##0_);\(#,##0\);\-\ ">
                  <c:v>0</c:v>
                </c:pt>
                <c:pt idx="20" formatCode="#,##0_);\(#,##0\);\-\ ">
                  <c:v>6</c:v>
                </c:pt>
                <c:pt idx="21" formatCode="#,##0_);\(#,##0\);\-\ ">
                  <c:v>0</c:v>
                </c:pt>
                <c:pt idx="22" formatCode="#,##0_);\(#,##0\);\-\ ">
                  <c:v>1</c:v>
                </c:pt>
                <c:pt idx="23" formatCode="#,##0_);\(#,##0\);\-\ ">
                  <c:v>2</c:v>
                </c:pt>
                <c:pt idx="24" formatCode="#,##0_);\(#,##0\);\-\ ">
                  <c:v>0</c:v>
                </c:pt>
                <c:pt idx="25" formatCode="#,##0_);\(#,##0\);\-\ ">
                  <c:v>9</c:v>
                </c:pt>
                <c:pt idx="26" formatCode="#,##0_);\(#,##0\);\-\ ">
                  <c:v>0</c:v>
                </c:pt>
                <c:pt idx="27" formatCode="#,##0_);\(#,##0\);\-\ ">
                  <c:v>2</c:v>
                </c:pt>
                <c:pt idx="28" formatCode="#,##0_);\(#,##0\);\-\ ">
                  <c:v>1</c:v>
                </c:pt>
                <c:pt idx="29" formatCode="#,##0_);\(#,##0\);\-\ ">
                  <c:v>0</c:v>
                </c:pt>
                <c:pt idx="30" formatCode="#,##0_);\(#,##0\);\-\ ">
                  <c:v>0</c:v>
                </c:pt>
                <c:pt idx="31" formatCode="#,##0_);\(#,##0\);\-\ ">
                  <c:v>0</c:v>
                </c:pt>
                <c:pt idx="32" formatCode="#,##0_);\(#,##0\);\-\ ">
                  <c:v>0</c:v>
                </c:pt>
                <c:pt idx="33" formatCode="#,##0_);\(#,##0\);\-\ ">
                  <c:v>0</c:v>
                </c:pt>
                <c:pt idx="34" formatCode="#,##0_);\(#,##0\);\-\ ">
                  <c:v>0</c:v>
                </c:pt>
                <c:pt idx="35" formatCode="#,##0_);\(#,##0\);\-\ ">
                  <c:v>0</c:v>
                </c:pt>
                <c:pt idx="36" formatCode="#,##0_);\(#,##0\);\-\ 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287-45D0-92DC-382E1FF0BADD}"/>
            </c:ext>
          </c:extLst>
        </c:ser>
        <c:ser>
          <c:idx val="1"/>
          <c:order val="1"/>
          <c:tx>
            <c:strRef>
              <c:f>Summary_CG!$C$510:$E$510</c:f>
              <c:strCache>
                <c:ptCount val="3"/>
                <c:pt idx="0">
                  <c:v>퇴사 (전출포함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CG!$F$510:$AP$510</c:f>
              <c:numCache>
                <c:formatCode>General</c:formatCode>
                <c:ptCount val="37"/>
                <c:pt idx="12" formatCode="#,##0_);\(#,##0\);\-\ ">
                  <c:v>11</c:v>
                </c:pt>
                <c:pt idx="13" formatCode="#,##0_);\(#,##0\);\-\ ">
                  <c:v>1</c:v>
                </c:pt>
                <c:pt idx="14" formatCode="#,##0_);\(#,##0\);\-\ ">
                  <c:v>3</c:v>
                </c:pt>
                <c:pt idx="15" formatCode="#,##0_);\(#,##0\);\-\ ">
                  <c:v>23</c:v>
                </c:pt>
                <c:pt idx="16" formatCode="#,##0_);\(#,##0\);\-\ ">
                  <c:v>1</c:v>
                </c:pt>
                <c:pt idx="17" formatCode="#,##0_);\(#,##0\);\-\ ">
                  <c:v>4</c:v>
                </c:pt>
                <c:pt idx="18" formatCode="#,##0_);\(#,##0\);\-\ ">
                  <c:v>2</c:v>
                </c:pt>
                <c:pt idx="19" formatCode="#,##0_);\(#,##0\);\-\ ">
                  <c:v>7</c:v>
                </c:pt>
                <c:pt idx="20" formatCode="#,##0_);\(#,##0\);\-\ ">
                  <c:v>1</c:v>
                </c:pt>
                <c:pt idx="21" formatCode="#,##0_);\(#,##0\);\-\ ">
                  <c:v>3</c:v>
                </c:pt>
                <c:pt idx="22" formatCode="#,##0_);\(#,##0\);\-\ ">
                  <c:v>1</c:v>
                </c:pt>
                <c:pt idx="23" formatCode="#,##0_);\(#,##0\);\-\ ">
                  <c:v>0</c:v>
                </c:pt>
                <c:pt idx="24" formatCode="#,##0_);\(#,##0\);\-\ ">
                  <c:v>0</c:v>
                </c:pt>
                <c:pt idx="25" formatCode="#,##0_);\(#,##0\);\-\ ">
                  <c:v>8</c:v>
                </c:pt>
                <c:pt idx="26" formatCode="#,##0_);\(#,##0\);\-\ ">
                  <c:v>0</c:v>
                </c:pt>
                <c:pt idx="27" formatCode="#,##0_);\(#,##0\);\-\ ">
                  <c:v>1</c:v>
                </c:pt>
                <c:pt idx="28" formatCode="#,##0_);\(#,##0\);\-\ ">
                  <c:v>1</c:v>
                </c:pt>
                <c:pt idx="29" formatCode="#,##0_);\(#,##0\);\-\ ">
                  <c:v>2</c:v>
                </c:pt>
                <c:pt idx="30" formatCode="#,##0_);\(#,##0\);\-\ ">
                  <c:v>3</c:v>
                </c:pt>
                <c:pt idx="31" formatCode="#,##0_);\(#,##0\);\-\ ">
                  <c:v>2</c:v>
                </c:pt>
                <c:pt idx="32" formatCode="#,##0_);\(#,##0\);\-\ ">
                  <c:v>2</c:v>
                </c:pt>
                <c:pt idx="33" formatCode="#,##0_);\(#,##0\);\-\ ">
                  <c:v>1</c:v>
                </c:pt>
                <c:pt idx="34" formatCode="#,##0_);\(#,##0\);\-\ ">
                  <c:v>0</c:v>
                </c:pt>
                <c:pt idx="35" formatCode="#,##0_);\(#,##0\);\-\ ">
                  <c:v>2</c:v>
                </c:pt>
                <c:pt idx="36" formatCode="#,##0_);\(#,##0\);\-\ 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287-45D0-92DC-382E1FF0BA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strRef>
              <c:f>Summary_CG!$C$511:$E$511</c:f>
              <c:strCache>
                <c:ptCount val="3"/>
                <c:pt idx="0">
                  <c:v>월말 재직인원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287-45D0-92DC-382E1FF0BADD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0287-45D0-92DC-382E1FF0BADD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287-45D0-92DC-382E1FF0BAD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CG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CG!$F$511:$AP$511</c:f>
              <c:numCache>
                <c:formatCode>General</c:formatCode>
                <c:ptCount val="37"/>
                <c:pt idx="0">
                  <c:v>61</c:v>
                </c:pt>
                <c:pt idx="1">
                  <c:v>61</c:v>
                </c:pt>
                <c:pt idx="2">
                  <c:v>64</c:v>
                </c:pt>
                <c:pt idx="3">
                  <c:v>62</c:v>
                </c:pt>
                <c:pt idx="4">
                  <c:v>60</c:v>
                </c:pt>
                <c:pt idx="5">
                  <c:v>63</c:v>
                </c:pt>
                <c:pt idx="6">
                  <c:v>64</c:v>
                </c:pt>
                <c:pt idx="7">
                  <c:v>73</c:v>
                </c:pt>
                <c:pt idx="8">
                  <c:v>73</c:v>
                </c:pt>
                <c:pt idx="9">
                  <c:v>72</c:v>
                </c:pt>
                <c:pt idx="10">
                  <c:v>74</c:v>
                </c:pt>
                <c:pt idx="11">
                  <c:v>74</c:v>
                </c:pt>
                <c:pt idx="12" formatCode="#,##0_);\(#,##0\);\-\ ">
                  <c:v>62</c:v>
                </c:pt>
                <c:pt idx="13" formatCode="#,##0_);\(#,##0\);\-\ ">
                  <c:v>66</c:v>
                </c:pt>
                <c:pt idx="14" formatCode="#,##0_);\(#,##0\);\-\ ">
                  <c:v>65</c:v>
                </c:pt>
                <c:pt idx="15" formatCode="#,##0_);\(#,##0\);\-\ ">
                  <c:v>42</c:v>
                </c:pt>
                <c:pt idx="16" formatCode="#,##0_);\(#,##0\);\-\ ">
                  <c:v>45</c:v>
                </c:pt>
                <c:pt idx="17" formatCode="#,##0_);\(#,##0\);\-\ ">
                  <c:v>45</c:v>
                </c:pt>
                <c:pt idx="18" formatCode="#,##0_);\(#,##0\);\-\ ">
                  <c:v>45</c:v>
                </c:pt>
                <c:pt idx="19" formatCode="#,##0_);\(#,##0\);\-\ ">
                  <c:v>38</c:v>
                </c:pt>
                <c:pt idx="20" formatCode="#,##0_);\(#,##0\);\-\ ">
                  <c:v>43</c:v>
                </c:pt>
                <c:pt idx="21" formatCode="#,##0_);\(#,##0\);\-\ ">
                  <c:v>40</c:v>
                </c:pt>
                <c:pt idx="22" formatCode="#,##0_);\(#,##0\);\-\ ">
                  <c:v>40</c:v>
                </c:pt>
                <c:pt idx="23" formatCode="#,##0_);\(#,##0\);\-\ ">
                  <c:v>42</c:v>
                </c:pt>
                <c:pt idx="24" formatCode="#,##0_);\(#,##0\);\-\ ">
                  <c:v>0</c:v>
                </c:pt>
                <c:pt idx="25" formatCode="#,##0_);\(#,##0\);\-\ ">
                  <c:v>43</c:v>
                </c:pt>
                <c:pt idx="26" formatCode="#,##0_);\(#,##0\);\-\ ">
                  <c:v>43</c:v>
                </c:pt>
                <c:pt idx="27" formatCode="#,##0_);\(#,##0\);\-\ ">
                  <c:v>44</c:v>
                </c:pt>
                <c:pt idx="28" formatCode="#,##0_);\(#,##0\);\-\ ">
                  <c:v>44</c:v>
                </c:pt>
                <c:pt idx="29" formatCode="#,##0_);\(#,##0\);\-\ ">
                  <c:v>42</c:v>
                </c:pt>
                <c:pt idx="30" formatCode="#,##0_);\(#,##0\);\-\ ">
                  <c:v>39</c:v>
                </c:pt>
                <c:pt idx="31" formatCode="#,##0_);\(#,##0\);\-\ ">
                  <c:v>37</c:v>
                </c:pt>
                <c:pt idx="32" formatCode="#,##0_);\(#,##0\);\-\ ">
                  <c:v>35</c:v>
                </c:pt>
                <c:pt idx="33" formatCode="#,##0_);\(#,##0\);\-\ ">
                  <c:v>34</c:v>
                </c:pt>
                <c:pt idx="34" formatCode="#,##0_);\(#,##0\);\-\ ">
                  <c:v>34</c:v>
                </c:pt>
                <c:pt idx="35" formatCode="#,##0_);\(#,##0\);\-\ ">
                  <c:v>32</c:v>
                </c:pt>
                <c:pt idx="36" formatCode="#,##0_);\(#,##0\);\-\ 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287-45D0-92DC-382E1FF0BA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ummary_CG!$C$544:$E$544</c:f>
              <c:strCache>
                <c:ptCount val="3"/>
                <c:pt idx="0">
                  <c:v>인당 매출액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CG!$F$544:$AP$544</c:f>
              <c:numCache>
                <c:formatCode>#,##0.0_);\(#,##0.0\);\-\ </c:formatCode>
                <c:ptCount val="37"/>
                <c:pt idx="0">
                  <c:v>23.876509262295084</c:v>
                </c:pt>
                <c:pt idx="1">
                  <c:v>17.389090180327869</c:v>
                </c:pt>
                <c:pt idx="2">
                  <c:v>24.754123265625005</c:v>
                </c:pt>
                <c:pt idx="3">
                  <c:v>32.002759338709694</c:v>
                </c:pt>
                <c:pt idx="4">
                  <c:v>38.88677345</c:v>
                </c:pt>
                <c:pt idx="5">
                  <c:v>30.808909523809525</c:v>
                </c:pt>
                <c:pt idx="6">
                  <c:v>31.908149125000001</c:v>
                </c:pt>
                <c:pt idx="7">
                  <c:v>29.672140534246559</c:v>
                </c:pt>
                <c:pt idx="8">
                  <c:v>30.601597465753425</c:v>
                </c:pt>
                <c:pt idx="9">
                  <c:v>37.175572000000003</c:v>
                </c:pt>
                <c:pt idx="10">
                  <c:v>36.541358405405404</c:v>
                </c:pt>
                <c:pt idx="11">
                  <c:v>46.95400290540541</c:v>
                </c:pt>
                <c:pt idx="12">
                  <c:v>42.114677290322575</c:v>
                </c:pt>
                <c:pt idx="13">
                  <c:v>35.520182272727276</c:v>
                </c:pt>
                <c:pt idx="14">
                  <c:v>48.963015169230772</c:v>
                </c:pt>
                <c:pt idx="15">
                  <c:v>62.610851476190476</c:v>
                </c:pt>
                <c:pt idx="16">
                  <c:v>70.475997399999997</c:v>
                </c:pt>
                <c:pt idx="17">
                  <c:v>70.422290399999994</c:v>
                </c:pt>
                <c:pt idx="18">
                  <c:v>32.378029622222222</c:v>
                </c:pt>
                <c:pt idx="19">
                  <c:v>69.423172842105274</c:v>
                </c:pt>
                <c:pt idx="20">
                  <c:v>65.391899162790693</c:v>
                </c:pt>
                <c:pt idx="21">
                  <c:v>63.951854724999997</c:v>
                </c:pt>
                <c:pt idx="22">
                  <c:v>51.146489750000001</c:v>
                </c:pt>
                <c:pt idx="23">
                  <c:v>62.26884795238103</c:v>
                </c:pt>
                <c:pt idx="25">
                  <c:v>44.651891441860464</c:v>
                </c:pt>
                <c:pt idx="26">
                  <c:v>45.274936348837208</c:v>
                </c:pt>
                <c:pt idx="27">
                  <c:v>37.760408204545456</c:v>
                </c:pt>
                <c:pt idx="28">
                  <c:v>37.169190749999991</c:v>
                </c:pt>
                <c:pt idx="29">
                  <c:v>40.091009190476193</c:v>
                </c:pt>
                <c:pt idx="30">
                  <c:v>42.34844841025641</c:v>
                </c:pt>
                <c:pt idx="31">
                  <c:v>41.121690702702701</c:v>
                </c:pt>
                <c:pt idx="32">
                  <c:v>53.525935971428567</c:v>
                </c:pt>
                <c:pt idx="33">
                  <c:v>47.743236970588242</c:v>
                </c:pt>
                <c:pt idx="34">
                  <c:v>48.778430352941179</c:v>
                </c:pt>
                <c:pt idx="35">
                  <c:v>50.92514109375</c:v>
                </c:pt>
                <c:pt idx="36">
                  <c:v>47.280838516129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41-44B1-A20A-2B433E7187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strRef>
              <c:f>Summary_CG!$C$584:$E$584</c:f>
              <c:strCache>
                <c:ptCount val="3"/>
                <c:pt idx="0">
                  <c:v>EBITDA %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Summary_CG!$R$543:$AC$543</c:f>
              <c:strCache>
                <c:ptCount val="12"/>
                <c:pt idx="0">
                  <c:v>Jan22 (A)</c:v>
                </c:pt>
                <c:pt idx="1">
                  <c:v>Feb22 (A)</c:v>
                </c:pt>
                <c:pt idx="2">
                  <c:v>Mar22 (A)</c:v>
                </c:pt>
                <c:pt idx="3">
                  <c:v>Apr22 (A)</c:v>
                </c:pt>
                <c:pt idx="4">
                  <c:v>May22 (A)</c:v>
                </c:pt>
                <c:pt idx="5">
                  <c:v>Jun22 (A)</c:v>
                </c:pt>
                <c:pt idx="6">
                  <c:v>July22 (A)</c:v>
                </c:pt>
                <c:pt idx="7">
                  <c:v>Aug22 (A)</c:v>
                </c:pt>
                <c:pt idx="8">
                  <c:v>Sep22 (A)</c:v>
                </c:pt>
                <c:pt idx="9">
                  <c:v>Oct22 (A)</c:v>
                </c:pt>
                <c:pt idx="10">
                  <c:v>Nov22 (A)</c:v>
                </c:pt>
                <c:pt idx="11">
                  <c:v>Dec22 (A)</c:v>
                </c:pt>
              </c:strCache>
            </c:strRef>
          </c:cat>
          <c:val>
            <c:numRef>
              <c:f>Summary_CG!$F$584:$Q$584</c:f>
              <c:numCache>
                <c:formatCode>0.0%</c:formatCode>
                <c:ptCount val="12"/>
                <c:pt idx="0">
                  <c:v>-0.11333081559438213</c:v>
                </c:pt>
                <c:pt idx="1">
                  <c:v>-0.11674710813041297</c:v>
                </c:pt>
                <c:pt idx="2">
                  <c:v>-5.2294096621788203E-2</c:v>
                </c:pt>
                <c:pt idx="3">
                  <c:v>-2.3552018060681943E-2</c:v>
                </c:pt>
                <c:pt idx="4">
                  <c:v>-0.16890811963166333</c:v>
                </c:pt>
                <c:pt idx="5">
                  <c:v>2.2513392530424006E-3</c:v>
                </c:pt>
                <c:pt idx="6">
                  <c:v>-0.21334490402347478</c:v>
                </c:pt>
                <c:pt idx="7">
                  <c:v>-5.3242553204690408E-2</c:v>
                </c:pt>
                <c:pt idx="8">
                  <c:v>4.3563489699077952E-2</c:v>
                </c:pt>
                <c:pt idx="9">
                  <c:v>7.505866750293912E-3</c:v>
                </c:pt>
                <c:pt idx="10">
                  <c:v>-0.11547015697201382</c:v>
                </c:pt>
                <c:pt idx="11">
                  <c:v>-0.367105753660706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51-4170-BD60-0E4109C28B77}"/>
            </c:ext>
          </c:extLst>
        </c:ser>
        <c:ser>
          <c:idx val="1"/>
          <c:order val="1"/>
          <c:tx>
            <c:strRef>
              <c:f>Summary_CG!$C$585:$E$585</c:f>
              <c:strCache>
                <c:ptCount val="3"/>
                <c:pt idx="0">
                  <c:v>Nomalized EBITDA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551-4170-BD60-0E4109C28B77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551-4170-BD60-0E4109C28B7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CG!$R$543:$AC$543</c:f>
              <c:strCache>
                <c:ptCount val="12"/>
                <c:pt idx="0">
                  <c:v>Jan22 (A)</c:v>
                </c:pt>
                <c:pt idx="1">
                  <c:v>Feb22 (A)</c:v>
                </c:pt>
                <c:pt idx="2">
                  <c:v>Mar22 (A)</c:v>
                </c:pt>
                <c:pt idx="3">
                  <c:v>Apr22 (A)</c:v>
                </c:pt>
                <c:pt idx="4">
                  <c:v>May22 (A)</c:v>
                </c:pt>
                <c:pt idx="5">
                  <c:v>Jun22 (A)</c:v>
                </c:pt>
                <c:pt idx="6">
                  <c:v>July22 (A)</c:v>
                </c:pt>
                <c:pt idx="7">
                  <c:v>Aug22 (A)</c:v>
                </c:pt>
                <c:pt idx="8">
                  <c:v>Sep22 (A)</c:v>
                </c:pt>
                <c:pt idx="9">
                  <c:v>Oct22 (A)</c:v>
                </c:pt>
                <c:pt idx="10">
                  <c:v>Nov22 (A)</c:v>
                </c:pt>
                <c:pt idx="11">
                  <c:v>Dec22 (A)</c:v>
                </c:pt>
              </c:strCache>
            </c:strRef>
          </c:cat>
          <c:val>
            <c:numRef>
              <c:f>Summary_CG!$F$585:$AE$585</c:f>
              <c:numCache>
                <c:formatCode>0.0%</c:formatCode>
                <c:ptCount val="26"/>
                <c:pt idx="0">
                  <c:v>-0.11333081559438213</c:v>
                </c:pt>
                <c:pt idx="1">
                  <c:v>-0.11674710813041297</c:v>
                </c:pt>
                <c:pt idx="2">
                  <c:v>-5.2294096621788203E-2</c:v>
                </c:pt>
                <c:pt idx="3">
                  <c:v>-2.3552018060681943E-2</c:v>
                </c:pt>
                <c:pt idx="4">
                  <c:v>-0.16890811963166333</c:v>
                </c:pt>
                <c:pt idx="5">
                  <c:v>2.2513392530424006E-3</c:v>
                </c:pt>
                <c:pt idx="6">
                  <c:v>-0.21334490402347478</c:v>
                </c:pt>
                <c:pt idx="7">
                  <c:v>-5.3242553204690408E-2</c:v>
                </c:pt>
                <c:pt idx="8">
                  <c:v>4.3563489699077952E-2</c:v>
                </c:pt>
                <c:pt idx="9">
                  <c:v>7.505866750293912E-3</c:v>
                </c:pt>
                <c:pt idx="10">
                  <c:v>-0.11547015697201382</c:v>
                </c:pt>
                <c:pt idx="11">
                  <c:v>-0.36710575366070647</c:v>
                </c:pt>
                <c:pt idx="12">
                  <c:v>-9.0684184972553095E-2</c:v>
                </c:pt>
                <c:pt idx="13">
                  <c:v>-0.12798701991876318</c:v>
                </c:pt>
                <c:pt idx="14">
                  <c:v>-7.4672449096259932E-2</c:v>
                </c:pt>
                <c:pt idx="15">
                  <c:v>-9.5585184856406449E-2</c:v>
                </c:pt>
                <c:pt idx="16">
                  <c:v>-0.10286067386537762</c:v>
                </c:pt>
                <c:pt idx="17">
                  <c:v>-1.0337670099923065E-2</c:v>
                </c:pt>
                <c:pt idx="18">
                  <c:v>-0.12390288132745328</c:v>
                </c:pt>
                <c:pt idx="19">
                  <c:v>-8.9891288577850739E-2</c:v>
                </c:pt>
                <c:pt idx="20">
                  <c:v>-7.8604891340868649E-3</c:v>
                </c:pt>
                <c:pt idx="21">
                  <c:v>-7.5722673379746183E-2</c:v>
                </c:pt>
                <c:pt idx="22">
                  <c:v>1.8770282178743071E-3</c:v>
                </c:pt>
                <c:pt idx="23">
                  <c:v>-6.4519839240463395E-2</c:v>
                </c:pt>
                <c:pt idx="24">
                  <c:v>-0.81629150404725159</c:v>
                </c:pt>
                <c:pt idx="25">
                  <c:v>-0.123973211469269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551-4170-BD60-0E4109C28B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4D3-4F95-8E10-8C1AB5F742D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85</c:v>
              </c:pt>
              <c:pt idx="2">
                <c:v>87</c:v>
              </c:pt>
              <c:pt idx="3">
                <c:v>90</c:v>
              </c:pt>
              <c:pt idx="4">
                <c:v>91</c:v>
              </c:pt>
              <c:pt idx="5">
                <c:v>91</c:v>
              </c:pt>
              <c:pt idx="6">
                <c:v>90</c:v>
              </c:pt>
              <c:pt idx="7">
                <c:v>91</c:v>
              </c:pt>
              <c:pt idx="8">
                <c:v>88</c:v>
              </c:pt>
              <c:pt idx="9">
                <c:v>88</c:v>
              </c:pt>
              <c:pt idx="10">
                <c:v>90</c:v>
              </c:pt>
              <c:pt idx="11">
                <c:v>88</c:v>
              </c:pt>
              <c:pt idx="12">
                <c:v>96</c:v>
              </c:pt>
              <c:pt idx="13">
                <c:v>96</c:v>
              </c:pt>
              <c:pt idx="14">
                <c:v>95</c:v>
              </c:pt>
              <c:pt idx="15">
                <c:v>99</c:v>
              </c:pt>
              <c:pt idx="16">
                <c:v>97</c:v>
              </c:pt>
              <c:pt idx="17">
                <c:v>98</c:v>
              </c:pt>
              <c:pt idx="18">
                <c:v>101</c:v>
              </c:pt>
              <c:pt idx="19">
                <c:v>102</c:v>
              </c:pt>
              <c:pt idx="20">
                <c:v>100</c:v>
              </c:pt>
              <c:pt idx="21">
                <c:v>94</c:v>
              </c:pt>
              <c:pt idx="22">
                <c:v>96</c:v>
              </c:pt>
              <c:pt idx="23">
                <c:v>98</c:v>
              </c:pt>
              <c:pt idx="24">
                <c:v>103</c:v>
              </c:pt>
              <c:pt idx="25">
                <c:v>2.4022000000000001</c:v>
              </c:pt>
              <c:pt idx="26">
                <c:v>89</c:v>
              </c:pt>
              <c:pt idx="27">
                <c:v>89</c:v>
              </c:pt>
              <c:pt idx="28">
                <c:v>89</c:v>
              </c:pt>
              <c:pt idx="29">
                <c:v>93</c:v>
              </c:pt>
              <c:pt idx="30">
                <c:v>91</c:v>
              </c:pt>
              <c:pt idx="31">
                <c:v>94</c:v>
              </c:pt>
              <c:pt idx="32">
                <c:v>88</c:v>
              </c:pt>
              <c:pt idx="33">
                <c:v>88</c:v>
              </c:pt>
              <c:pt idx="34">
                <c:v>90</c:v>
              </c:pt>
              <c:pt idx="35">
                <c:v>88</c:v>
              </c:pt>
              <c:pt idx="36">
                <c:v>89</c:v>
              </c:pt>
              <c:pt idx="37">
                <c:v>90</c:v>
              </c:pt>
            </c:numLit>
          </c:val>
          <c:extLst>
            <c:ext xmlns:c16="http://schemas.microsoft.com/office/drawing/2014/chart" uri="{C3380CC4-5D6E-409C-BE32-E72D297353CC}">
              <c16:uniqueId val="{00000001-74D3-4F95-8E10-8C1AB5F742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4D3-4F95-8E10-8C1AB5F742D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0.075199458823528</c:v>
              </c:pt>
              <c:pt idx="2">
                <c:v>11.089648195402299</c:v>
              </c:pt>
              <c:pt idx="3">
                <c:v>13.895445022222223</c:v>
              </c:pt>
              <c:pt idx="4">
                <c:v>19.464345241758252</c:v>
              </c:pt>
              <c:pt idx="5">
                <c:v>20.050988593406597</c:v>
              </c:pt>
              <c:pt idx="6">
                <c:v>18.36383318888889</c:v>
              </c:pt>
              <c:pt idx="7">
                <c:v>16.422277461538464</c:v>
              </c:pt>
              <c:pt idx="8">
                <c:v>18.817940227272711</c:v>
              </c:pt>
              <c:pt idx="9">
                <c:v>19.121579693181818</c:v>
              </c:pt>
              <c:pt idx="10">
                <c:v>19.6294203</c:v>
              </c:pt>
              <c:pt idx="11">
                <c:v>22.582993250000001</c:v>
              </c:pt>
              <c:pt idx="12">
                <c:v>25.524300031249997</c:v>
              </c:pt>
              <c:pt idx="13">
                <c:v>19.608298458333334</c:v>
              </c:pt>
              <c:pt idx="14">
                <c:v>18.901777042105262</c:v>
              </c:pt>
              <c:pt idx="15">
                <c:v>24.868601444444444</c:v>
              </c:pt>
              <c:pt idx="16">
                <c:v>21.051299340206185</c:v>
              </c:pt>
              <c:pt idx="17">
                <c:v>23.954339346938774</c:v>
              </c:pt>
              <c:pt idx="18">
                <c:v>22.60451694059406</c:v>
              </c:pt>
              <c:pt idx="19">
                <c:v>5.765103009803922</c:v>
              </c:pt>
              <c:pt idx="20">
                <c:v>17.983717340000002</c:v>
              </c:pt>
              <c:pt idx="21">
                <c:v>13.403735553191488</c:v>
              </c:pt>
              <c:pt idx="22">
                <c:v>11.593490822916666</c:v>
              </c:pt>
              <c:pt idx="23">
                <c:v>10.642333173469387</c:v>
              </c:pt>
              <c:pt idx="24">
                <c:v>11.736288330097121</c:v>
              </c:pt>
              <c:pt idx="25">
                <c:v>0.20113599999999998</c:v>
              </c:pt>
              <c:pt idx="26">
                <c:v>12.942796865168539</c:v>
              </c:pt>
              <c:pt idx="27">
                <c:v>13.756866089887639</c:v>
              </c:pt>
              <c:pt idx="28">
                <c:v>12.666487494382023</c:v>
              </c:pt>
              <c:pt idx="29">
                <c:v>12.674632397849461</c:v>
              </c:pt>
              <c:pt idx="30">
                <c:v>13.255875087912088</c:v>
              </c:pt>
              <c:pt idx="31">
                <c:v>12.78234905319149</c:v>
              </c:pt>
              <c:pt idx="32">
                <c:v>13.429686227272727</c:v>
              </c:pt>
              <c:pt idx="33">
                <c:v>12.833742295454545</c:v>
              </c:pt>
              <c:pt idx="34">
                <c:v>12.480319544444445</c:v>
              </c:pt>
              <c:pt idx="35">
                <c:v>13.537286352272728</c:v>
              </c:pt>
              <c:pt idx="36">
                <c:v>13.748352921348314</c:v>
              </c:pt>
              <c:pt idx="37">
                <c:v>12.44566520000000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74D3-4F95-8E10-8C1AB5F742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1</c:v>
              </c:pt>
              <c:pt idx="9">
                <c:v>2</c:v>
              </c:pt>
              <c:pt idx="10">
                <c:v>2</c:v>
              </c:pt>
              <c:pt idx="11">
                <c:v>2</c:v>
              </c:pt>
              <c:pt idx="12">
                <c:v>3</c:v>
              </c:pt>
              <c:pt idx="13">
                <c:v>2</c:v>
              </c:pt>
              <c:pt idx="14">
                <c:v>2</c:v>
              </c:pt>
              <c:pt idx="15">
                <c:v>1</c:v>
              </c:pt>
              <c:pt idx="16">
                <c:v>2</c:v>
              </c:pt>
              <c:pt idx="17">
                <c:v>1</c:v>
              </c:pt>
              <c:pt idx="18">
                <c:v>2</c:v>
              </c:pt>
              <c:pt idx="19">
                <c:v>2</c:v>
              </c:pt>
              <c:pt idx="20">
                <c:v>2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AC58-440D-B5C0-541A535D62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4.8402419999999999</c:v>
              </c:pt>
              <c:pt idx="9">
                <c:v>0</c:v>
              </c:pt>
              <c:pt idx="10">
                <c:v>4.9455830000000001</c:v>
              </c:pt>
              <c:pt idx="11">
                <c:v>3.8203724999999999</c:v>
              </c:pt>
              <c:pt idx="12">
                <c:v>3.8435673333333331</c:v>
              </c:pt>
              <c:pt idx="13">
                <c:v>5.3737760000000003</c:v>
              </c:pt>
              <c:pt idx="14">
                <c:v>4.8367515000000001</c:v>
              </c:pt>
              <c:pt idx="15">
                <c:v>9.6735030000000002</c:v>
              </c:pt>
              <c:pt idx="16">
                <c:v>5.7783835000000003</c:v>
              </c:pt>
              <c:pt idx="17">
                <c:v>10.510322</c:v>
              </c:pt>
              <c:pt idx="18">
                <c:v>5.5834374999999996</c:v>
              </c:pt>
              <c:pt idx="19">
                <c:v>6.2600175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AC58-440D-B5C0-541A535D62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</c:v>
              </c:pt>
              <c:pt idx="2">
                <c:v>2</c:v>
              </c:pt>
              <c:pt idx="3">
                <c:v>2</c:v>
              </c:pt>
              <c:pt idx="4">
                <c:v>2</c:v>
              </c:pt>
              <c:pt idx="5">
                <c:v>2</c:v>
              </c:pt>
              <c:pt idx="6">
                <c:v>2</c:v>
              </c:pt>
              <c:pt idx="7">
                <c:v>2</c:v>
              </c:pt>
              <c:pt idx="8">
                <c:v>2</c:v>
              </c:pt>
              <c:pt idx="9">
                <c:v>2</c:v>
              </c:pt>
              <c:pt idx="10">
                <c:v>2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2</c:v>
              </c:pt>
              <c:pt idx="15">
                <c:v>2</c:v>
              </c:pt>
              <c:pt idx="16">
                <c:v>2</c:v>
              </c:pt>
              <c:pt idx="17">
                <c:v>2</c:v>
              </c:pt>
              <c:pt idx="18">
                <c:v>1</c:v>
              </c:pt>
              <c:pt idx="19">
                <c:v>1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34F0-4370-9CAB-D7E993196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60.78268600000001</c:v>
              </c:pt>
              <c:pt idx="2">
                <c:v>0</c:v>
              </c:pt>
              <c:pt idx="3">
                <c:v>4.0386424999999999</c:v>
              </c:pt>
              <c:pt idx="4">
                <c:v>1.920115</c:v>
              </c:pt>
              <c:pt idx="5">
                <c:v>1.6393519999999999</c:v>
              </c:pt>
              <c:pt idx="6">
                <c:v>0.86718050000000002</c:v>
              </c:pt>
              <c:pt idx="7">
                <c:v>0.4547195</c:v>
              </c:pt>
              <c:pt idx="8">
                <c:v>0.447932</c:v>
              </c:pt>
              <c:pt idx="9">
                <c:v>0.31340249999999997</c:v>
              </c:pt>
              <c:pt idx="10">
                <c:v>0.1004615</c:v>
              </c:pt>
              <c:pt idx="11">
                <c:v>9.8715499999999998E-2</c:v>
              </c:pt>
              <c:pt idx="12">
                <c:v>9.7867999999999997E-2</c:v>
              </c:pt>
              <c:pt idx="13">
                <c:v>8.8662500000000005E-2</c:v>
              </c:pt>
              <c:pt idx="14">
                <c:v>7.8606999999999996E-2</c:v>
              </c:pt>
              <c:pt idx="15">
                <c:v>7.7285499999999993E-2</c:v>
              </c:pt>
              <c:pt idx="16">
                <c:v>7.4023000000000005E-2</c:v>
              </c:pt>
              <c:pt idx="17">
                <c:v>3.9996999999999998E-2</c:v>
              </c:pt>
              <c:pt idx="18">
                <c:v>7.9993999999999996E-2</c:v>
              </c:pt>
              <c:pt idx="19">
                <c:v>-7.9993999999999996E-2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34F0-4370-9CAB-D7E993196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1</c:v>
              </c:pt>
              <c:pt idx="4">
                <c:v>2</c:v>
              </c:pt>
              <c:pt idx="5">
                <c:v>2</c:v>
              </c:pt>
              <c:pt idx="6">
                <c:v>2</c:v>
              </c:pt>
              <c:pt idx="7">
                <c:v>2</c:v>
              </c:pt>
              <c:pt idx="8">
                <c:v>2</c:v>
              </c:pt>
              <c:pt idx="9">
                <c:v>2</c:v>
              </c:pt>
              <c:pt idx="10">
                <c:v>2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A302-448B-8378-94A7D1D045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.79190300000000002</c:v>
              </c:pt>
              <c:pt idx="4">
                <c:v>0.27790599999999999</c:v>
              </c:pt>
              <c:pt idx="5">
                <c:v>0.28020899999999999</c:v>
              </c:pt>
              <c:pt idx="6">
                <c:v>0.28357250000000001</c:v>
              </c:pt>
              <c:pt idx="7">
                <c:v>0.28808549999999999</c:v>
              </c:pt>
              <c:pt idx="8">
                <c:v>0.29236250000000003</c:v>
              </c:pt>
              <c:pt idx="9">
                <c:v>0.29736600000000002</c:v>
              </c:pt>
              <c:pt idx="10">
                <c:v>4.75485E-2</c:v>
              </c:pt>
              <c:pt idx="11">
                <c:v>0.25908100000000001</c:v>
              </c:pt>
              <c:pt idx="12">
                <c:v>3.7464999999999998E-3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A302-448B-8378-94A7D1D045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D45-4B16-A8E8-3A9348B89666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D45-4B16-A8E8-3A9348B89666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D45-4B16-A8E8-3A9348B89666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D45-4B16-A8E8-3A9348B89666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7D45-4B16-A8E8-3A9348B8966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150.2472890000026</c:v>
              </c:pt>
              <c:pt idx="2">
                <c:v>3200.9098870000016</c:v>
              </c:pt>
              <c:pt idx="3">
                <c:v>3023.8361670000013</c:v>
              </c:pt>
              <c:pt idx="4">
                <c:v>3306.1646809999984</c:v>
              </c:pt>
              <c:pt idx="5">
                <c:v>3046.6961499999998</c:v>
              </c:pt>
              <c:pt idx="6">
                <c:v>3050.4878360000002</c:v>
              </c:pt>
              <c:pt idx="7">
                <c:v>3692.3699530000013</c:v>
              </c:pt>
              <c:pt idx="8">
                <c:v>3610.5789759999971</c:v>
              </c:pt>
              <c:pt idx="9">
                <c:v>4325.3919569999962</c:v>
              </c:pt>
              <c:pt idx="10">
                <c:v>5234.053896999998</c:v>
              </c:pt>
              <c:pt idx="11">
                <c:v>4985.2754249999998</c:v>
              </c:pt>
              <c:pt idx="12">
                <c:v>4497.351416999998</c:v>
              </c:pt>
              <c:pt idx="13">
                <c:v>5088.8870210000023</c:v>
              </c:pt>
              <c:pt idx="14">
                <c:v>4468.2386730000144</c:v>
              </c:pt>
              <c:pt idx="15">
                <c:v>4190.1789239999998</c:v>
              </c:pt>
              <c:pt idx="16">
                <c:v>4181.288078000005</c:v>
              </c:pt>
              <c:pt idx="17">
                <c:v>5465.1287920000032</c:v>
              </c:pt>
              <c:pt idx="18">
                <c:v>6068.353734553275</c:v>
              </c:pt>
              <c:pt idx="19">
                <c:v>6580.2312892893024</c:v>
              </c:pt>
              <c:pt idx="20">
                <c:v>6083.0939560000043</c:v>
              </c:pt>
              <c:pt idx="21">
                <c:v>7159.822756878355</c:v>
              </c:pt>
              <c:pt idx="22">
                <c:v>6298.8150917501553</c:v>
              </c:pt>
              <c:pt idx="23">
                <c:v>9413.444693269601</c:v>
              </c:pt>
              <c:pt idx="24">
                <c:v>7713.1406382488494</c:v>
              </c:pt>
              <c:pt idx="26">
                <c:v>7600.2025420000064</c:v>
              </c:pt>
              <c:pt idx="27">
                <c:v>5260.9925218640055</c:v>
              </c:pt>
              <c:pt idx="28">
                <c:v>6794.8371900000056</c:v>
              </c:pt>
              <c:pt idx="29">
                <c:v>6862.5844870000001</c:v>
              </c:pt>
              <c:pt idx="30">
                <c:v>8761.7934109999987</c:v>
              </c:pt>
              <c:pt idx="31">
                <c:v>7194.1292609999946</c:v>
              </c:pt>
              <c:pt idx="32">
                <c:v>6791.4755040000018</c:v>
              </c:pt>
              <c:pt idx="33">
                <c:v>6801.5194060000067</c:v>
              </c:pt>
              <c:pt idx="34">
                <c:v>9607.119074400005</c:v>
              </c:pt>
              <c:pt idx="35">
                <c:v>8890.3953889999902</c:v>
              </c:pt>
              <c:pt idx="36">
                <c:v>8155.8875760000083</c:v>
              </c:pt>
              <c:pt idx="37">
                <c:v>8073.9719216075027</c:v>
              </c:pt>
            </c:numLit>
          </c:val>
          <c:extLst>
            <c:ext xmlns:c16="http://schemas.microsoft.com/office/drawing/2014/chart" uri="{C3380CC4-5D6E-409C-BE32-E72D297353CC}">
              <c16:uniqueId val="{00000005-7D45-4B16-A8E8-3A9348B896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D45-4B16-A8E8-3A9348B89666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7D45-4B16-A8E8-3A9348B89666}"/>
                </c:ext>
              </c:extLst>
            </c:dLbl>
            <c:dLbl>
              <c:idx val="20"/>
              <c:layout>
                <c:manualLayout>
                  <c:x val="-1.1425111649327252E-2"/>
                  <c:y val="-8.833596573368032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7D45-4B16-A8E8-3A9348B8966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13378423049977337</c:v>
              </c:pt>
              <c:pt idx="2">
                <c:v>0.1378979051385591</c:v>
              </c:pt>
              <c:pt idx="3">
                <c:v>0.11735312591150319</c:v>
              </c:pt>
              <c:pt idx="4">
                <c:v>0.11208599927354561</c:v>
              </c:pt>
              <c:pt idx="5">
                <c:v>0.10568317357542731</c:v>
              </c:pt>
              <c:pt idx="6">
                <c:v>0.10534191129057412</c:v>
              </c:pt>
              <c:pt idx="7">
                <c:v>0.11390283601118843</c:v>
              </c:pt>
              <c:pt idx="8">
                <c:v>0.10407788907620091</c:v>
              </c:pt>
              <c:pt idx="9">
                <c:v>0.12089910727554162</c:v>
              </c:pt>
              <c:pt idx="10">
                <c:v>0.13134018328059516</c:v>
              </c:pt>
              <c:pt idx="11">
                <c:v>0.1228282308028594</c:v>
              </c:pt>
              <c:pt idx="12">
                <c:v>0.10893710987666917</c:v>
              </c:pt>
              <c:pt idx="13">
                <c:v>0.11741870922658788</c:v>
              </c:pt>
              <c:pt idx="14">
                <c:v>0.11456895090133629</c:v>
              </c:pt>
              <c:pt idx="15">
                <c:v>9.0946960464661455E-2</c:v>
              </c:pt>
              <c:pt idx="16">
                <c:v>9.116661461544634E-2</c:v>
              </c:pt>
              <c:pt idx="17">
                <c:v>0.1122203608935079</c:v>
              </c:pt>
              <c:pt idx="18">
                <c:v>0.1190673856907393</c:v>
              </c:pt>
              <c:pt idx="19">
                <c:v>0.12924823631140037</c:v>
              </c:pt>
              <c:pt idx="20">
                <c:v>0.12043928538499135</c:v>
              </c:pt>
              <c:pt idx="21">
                <c:v>0.13377950967740912</c:v>
              </c:pt>
              <c:pt idx="22">
                <c:v>0.11925023804285387</c:v>
              </c:pt>
              <c:pt idx="23">
                <c:v>0.16884123972518791</c:v>
              </c:pt>
              <c:pt idx="24">
                <c:v>0.14043202353889553</c:v>
              </c:pt>
              <c:pt idx="26">
                <c:v>0.13863220523875569</c:v>
              </c:pt>
              <c:pt idx="27">
                <c:v>0.11333576670660328</c:v>
              </c:pt>
              <c:pt idx="28">
                <c:v>0.12983777063830812</c:v>
              </c:pt>
              <c:pt idx="29">
                <c:v>0.13432290208780578</c:v>
              </c:pt>
              <c:pt idx="30">
                <c:v>0.16014489928036577</c:v>
              </c:pt>
              <c:pt idx="31">
                <c:v>0.13504225443973825</c:v>
              </c:pt>
              <c:pt idx="32">
                <c:v>0.13223731386348078</c:v>
              </c:pt>
              <c:pt idx="33">
                <c:v>0.12162687152922336</c:v>
              </c:pt>
              <c:pt idx="34">
                <c:v>0.16387428324989725</c:v>
              </c:pt>
              <c:pt idx="35">
                <c:v>0.15172138447191166</c:v>
              </c:pt>
              <c:pt idx="36">
                <c:v>0.13952208102538471</c:v>
              </c:pt>
              <c:pt idx="37">
                <c:v>0.1380224305442982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7D45-4B16-A8E8-3A9348B896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4534-4B0C-802F-3EF193E4B4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4534-4B0C-802F-3EF193E4B4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E79D-40FF-BBE8-0A46354019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E79D-40FF-BBE8-0A46354019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357-4DF8-9091-C6D9E99647A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7</c:v>
              </c:pt>
              <c:pt idx="2">
                <c:v>8</c:v>
              </c:pt>
              <c:pt idx="3">
                <c:v>10</c:v>
              </c:pt>
              <c:pt idx="4">
                <c:v>21</c:v>
              </c:pt>
              <c:pt idx="5">
                <c:v>21</c:v>
              </c:pt>
              <c:pt idx="6">
                <c:v>21</c:v>
              </c:pt>
              <c:pt idx="7">
                <c:v>19</c:v>
              </c:pt>
              <c:pt idx="8">
                <c:v>21</c:v>
              </c:pt>
              <c:pt idx="9">
                <c:v>22</c:v>
              </c:pt>
              <c:pt idx="10">
                <c:v>21</c:v>
              </c:pt>
              <c:pt idx="11">
                <c:v>22</c:v>
              </c:pt>
              <c:pt idx="12">
                <c:v>18</c:v>
              </c:pt>
              <c:pt idx="13">
                <c:v>20</c:v>
              </c:pt>
              <c:pt idx="14">
                <c:v>20</c:v>
              </c:pt>
              <c:pt idx="15">
                <c:v>20</c:v>
              </c:pt>
              <c:pt idx="16">
                <c:v>22</c:v>
              </c:pt>
              <c:pt idx="17">
                <c:v>21</c:v>
              </c:pt>
              <c:pt idx="18">
                <c:v>21</c:v>
              </c:pt>
              <c:pt idx="19">
                <c:v>23</c:v>
              </c:pt>
              <c:pt idx="20">
                <c:v>22</c:v>
              </c:pt>
              <c:pt idx="21">
                <c:v>22</c:v>
              </c:pt>
              <c:pt idx="22">
                <c:v>22</c:v>
              </c:pt>
              <c:pt idx="23">
                <c:v>19</c:v>
              </c:pt>
              <c:pt idx="24">
                <c:v>20</c:v>
              </c:pt>
              <c:pt idx="26">
                <c:v>19</c:v>
              </c:pt>
              <c:pt idx="27">
                <c:v>18</c:v>
              </c:pt>
              <c:pt idx="28">
                <c:v>18</c:v>
              </c:pt>
              <c:pt idx="29">
                <c:v>17</c:v>
              </c:pt>
              <c:pt idx="30">
                <c:v>18</c:v>
              </c:pt>
              <c:pt idx="31">
                <c:v>20</c:v>
              </c:pt>
              <c:pt idx="32">
                <c:v>19</c:v>
              </c:pt>
              <c:pt idx="33">
                <c:v>18</c:v>
              </c:pt>
              <c:pt idx="34">
                <c:v>19</c:v>
              </c:pt>
              <c:pt idx="35">
                <c:v>19</c:v>
              </c:pt>
              <c:pt idx="36">
                <c:v>18</c:v>
              </c:pt>
              <c:pt idx="37">
                <c:v>18</c:v>
              </c:pt>
            </c:numLit>
          </c:val>
          <c:extLst>
            <c:ext xmlns:c16="http://schemas.microsoft.com/office/drawing/2014/chart" uri="{C3380CC4-5D6E-409C-BE32-E72D297353CC}">
              <c16:uniqueId val="{00000001-B357-4DF8-9091-C6D9E99647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.8805582857142855</c:v>
              </c:pt>
              <c:pt idx="2">
                <c:v>2.3558736250000001</c:v>
              </c:pt>
              <c:pt idx="3">
                <c:v>3.1237493000000001</c:v>
              </c:pt>
              <c:pt idx="4">
                <c:v>2.2475803333333335</c:v>
              </c:pt>
              <c:pt idx="5">
                <c:v>1.4858841428571428</c:v>
              </c:pt>
              <c:pt idx="6">
                <c:v>2.4529238571428573</c:v>
              </c:pt>
              <c:pt idx="7">
                <c:v>2.8510881578947371</c:v>
              </c:pt>
              <c:pt idx="8">
                <c:v>2.7612009047619046</c:v>
              </c:pt>
              <c:pt idx="9">
                <c:v>2.6050382272727273</c:v>
              </c:pt>
              <c:pt idx="10">
                <c:v>2.9731918095238092</c:v>
              </c:pt>
              <c:pt idx="11">
                <c:v>6.714086181818181</c:v>
              </c:pt>
              <c:pt idx="12">
                <c:v>3.8684507777777779</c:v>
              </c:pt>
              <c:pt idx="13">
                <c:v>1.8436363</c:v>
              </c:pt>
              <c:pt idx="14">
                <c:v>2.0982603499999999</c:v>
              </c:pt>
              <c:pt idx="15">
                <c:v>1.9542492499999997</c:v>
              </c:pt>
              <c:pt idx="16">
                <c:v>3.5269757272727276</c:v>
              </c:pt>
              <c:pt idx="17">
                <c:v>2.439572333333333</c:v>
              </c:pt>
              <c:pt idx="18">
                <c:v>1.8743389047619048</c:v>
              </c:pt>
              <c:pt idx="19">
                <c:v>2.7001485217391306</c:v>
              </c:pt>
              <c:pt idx="20">
                <c:v>3.7822835454545456</c:v>
              </c:pt>
              <c:pt idx="21">
                <c:v>2.8775535909090908</c:v>
              </c:pt>
              <c:pt idx="22">
                <c:v>3.9594299090909089</c:v>
              </c:pt>
              <c:pt idx="23">
                <c:v>3.0793075789473683</c:v>
              </c:pt>
              <c:pt idx="24">
                <c:v>2.5640244999999999</c:v>
              </c:pt>
              <c:pt idx="26">
                <c:v>3.8316216315789471</c:v>
              </c:pt>
              <c:pt idx="27">
                <c:v>3.705358611111111</c:v>
              </c:pt>
              <c:pt idx="28">
                <c:v>4.6094052222222217</c:v>
              </c:pt>
              <c:pt idx="29">
                <c:v>8.6019463529411748</c:v>
              </c:pt>
              <c:pt idx="30">
                <c:v>5.2168738888888884</c:v>
              </c:pt>
              <c:pt idx="31">
                <c:v>7.2915173499999995</c:v>
              </c:pt>
              <c:pt idx="32">
                <c:v>6.1923432105263148</c:v>
              </c:pt>
              <c:pt idx="33">
                <c:v>8.8617262222222219</c:v>
              </c:pt>
              <c:pt idx="34">
                <c:v>5.3688287894736844</c:v>
              </c:pt>
              <c:pt idx="35">
                <c:v>6.2994134736842105</c:v>
              </c:pt>
              <c:pt idx="36">
                <c:v>6.4655031666666671</c:v>
              </c:pt>
              <c:pt idx="37">
                <c:v>5.06329833333333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B357-4DF8-9091-C6D9E99647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</c:v>
              </c:pt>
              <c:pt idx="2">
                <c:v>4</c:v>
              </c:pt>
              <c:pt idx="3">
                <c:v>5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6</c:v>
              </c:pt>
              <c:pt idx="8">
                <c:v>5</c:v>
              </c:pt>
              <c:pt idx="9">
                <c:v>7</c:v>
              </c:pt>
              <c:pt idx="10">
                <c:v>6</c:v>
              </c:pt>
              <c:pt idx="11">
                <c:v>7</c:v>
              </c:pt>
              <c:pt idx="12">
                <c:v>9</c:v>
              </c:pt>
              <c:pt idx="13">
                <c:v>6</c:v>
              </c:pt>
              <c:pt idx="14">
                <c:v>2</c:v>
              </c:pt>
              <c:pt idx="15">
                <c:v>4</c:v>
              </c:pt>
              <c:pt idx="16">
                <c:v>5</c:v>
              </c:pt>
              <c:pt idx="17">
                <c:v>6</c:v>
              </c:pt>
              <c:pt idx="18">
                <c:v>6</c:v>
              </c:pt>
              <c:pt idx="19">
                <c:v>7</c:v>
              </c:pt>
              <c:pt idx="20">
                <c:v>6</c:v>
              </c:pt>
              <c:pt idx="21">
                <c:v>5</c:v>
              </c:pt>
              <c:pt idx="22">
                <c:v>9</c:v>
              </c:pt>
              <c:pt idx="23">
                <c:v>7</c:v>
              </c:pt>
              <c:pt idx="24">
                <c:v>8</c:v>
              </c:pt>
              <c:pt idx="26">
                <c:v>6</c:v>
              </c:pt>
              <c:pt idx="27">
                <c:v>4</c:v>
              </c:pt>
              <c:pt idx="28">
                <c:v>2</c:v>
              </c:pt>
              <c:pt idx="29">
                <c:v>2</c:v>
              </c:pt>
              <c:pt idx="30">
                <c:v>3</c:v>
              </c:pt>
              <c:pt idx="31">
                <c:v>4</c:v>
              </c:pt>
              <c:pt idx="32">
                <c:v>2</c:v>
              </c:pt>
              <c:pt idx="33">
                <c:v>2</c:v>
              </c:pt>
              <c:pt idx="34">
                <c:v>2</c:v>
              </c:pt>
              <c:pt idx="35">
                <c:v>3</c:v>
              </c:pt>
              <c:pt idx="36">
                <c:v>4</c:v>
              </c:pt>
              <c:pt idx="37">
                <c:v>2</c:v>
              </c:pt>
            </c:numLit>
          </c:val>
          <c:extLst>
            <c:ext xmlns:c16="http://schemas.microsoft.com/office/drawing/2014/chart" uri="{C3380CC4-5D6E-409C-BE32-E72D297353CC}">
              <c16:uniqueId val="{00000000-2E66-49FF-8DBD-1737241244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21.84099999999999</c:v>
              </c:pt>
              <c:pt idx="2">
                <c:v>5.3246025000000001</c:v>
              </c:pt>
              <c:pt idx="3">
                <c:v>45.219563600000001</c:v>
              </c:pt>
              <c:pt idx="4">
                <c:v>20.0186666</c:v>
              </c:pt>
              <c:pt idx="5">
                <c:v>28.089722166666665</c:v>
              </c:pt>
              <c:pt idx="6">
                <c:v>22.646865714285713</c:v>
              </c:pt>
              <c:pt idx="7">
                <c:v>28.819666666666667</c:v>
              </c:pt>
              <c:pt idx="8">
                <c:v>44.581664400000001</c:v>
              </c:pt>
              <c:pt idx="9">
                <c:v>45.389187714285711</c:v>
              </c:pt>
              <c:pt idx="10">
                <c:v>48.631704333333339</c:v>
              </c:pt>
              <c:pt idx="11">
                <c:v>43.312333857142853</c:v>
              </c:pt>
              <c:pt idx="12">
                <c:v>59.991122222222231</c:v>
              </c:pt>
              <c:pt idx="13">
                <c:v>45.3634725</c:v>
              </c:pt>
              <c:pt idx="14">
                <c:v>175.13126</c:v>
              </c:pt>
              <c:pt idx="15">
                <c:v>141.61104599999999</c:v>
              </c:pt>
              <c:pt idx="16">
                <c:v>81.190269999999998</c:v>
              </c:pt>
              <c:pt idx="17">
                <c:v>77.022242666666671</c:v>
              </c:pt>
              <c:pt idx="18">
                <c:v>108.994559</c:v>
              </c:pt>
              <c:pt idx="19">
                <c:v>91.775146714285711</c:v>
              </c:pt>
              <c:pt idx="20">
                <c:v>102.18538333333333</c:v>
              </c:pt>
              <c:pt idx="21">
                <c:v>198.98385279999999</c:v>
              </c:pt>
              <c:pt idx="22">
                <c:v>119.08695055555556</c:v>
              </c:pt>
              <c:pt idx="23">
                <c:v>87.203909857142861</c:v>
              </c:pt>
              <c:pt idx="24">
                <c:v>95.435840374999998</c:v>
              </c:pt>
              <c:pt idx="26">
                <c:v>82.491985333333332</c:v>
              </c:pt>
              <c:pt idx="27">
                <c:v>83.058999999999997</c:v>
              </c:pt>
              <c:pt idx="28">
                <c:v>124.11905</c:v>
              </c:pt>
              <c:pt idx="29">
                <c:v>111.8092</c:v>
              </c:pt>
              <c:pt idx="30">
                <c:v>93.961777999999995</c:v>
              </c:pt>
              <c:pt idx="31">
                <c:v>46.762988</c:v>
              </c:pt>
              <c:pt idx="32">
                <c:v>63.875</c:v>
              </c:pt>
              <c:pt idx="33">
                <c:v>86.580041999999992</c:v>
              </c:pt>
              <c:pt idx="34">
                <c:v>94.980665500000001</c:v>
              </c:pt>
              <c:pt idx="35">
                <c:v>77.528333333333336</c:v>
              </c:pt>
              <c:pt idx="36">
                <c:v>43.19</c:v>
              </c:pt>
              <c:pt idx="37">
                <c:v>8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2E66-49FF-8DBD-1737241244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F7F-49EA-85CC-52BC5F1ED1F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1</c:v>
              </c:pt>
              <c:pt idx="2">
                <c:v>8</c:v>
              </c:pt>
              <c:pt idx="3">
                <c:v>10</c:v>
              </c:pt>
              <c:pt idx="4">
                <c:v>8</c:v>
              </c:pt>
              <c:pt idx="5">
                <c:v>14</c:v>
              </c:pt>
              <c:pt idx="6">
                <c:v>13</c:v>
              </c:pt>
              <c:pt idx="7">
                <c:v>15</c:v>
              </c:pt>
              <c:pt idx="8">
                <c:v>15</c:v>
              </c:pt>
              <c:pt idx="9">
                <c:v>14</c:v>
              </c:pt>
              <c:pt idx="10">
                <c:v>16</c:v>
              </c:pt>
              <c:pt idx="11">
                <c:v>16</c:v>
              </c:pt>
              <c:pt idx="12">
                <c:v>17</c:v>
              </c:pt>
              <c:pt idx="13">
                <c:v>14</c:v>
              </c:pt>
              <c:pt idx="14">
                <c:v>13</c:v>
              </c:pt>
              <c:pt idx="15">
                <c:v>14</c:v>
              </c:pt>
              <c:pt idx="16">
                <c:v>14</c:v>
              </c:pt>
              <c:pt idx="17">
                <c:v>12</c:v>
              </c:pt>
              <c:pt idx="18">
                <c:v>13</c:v>
              </c:pt>
              <c:pt idx="19">
                <c:v>17</c:v>
              </c:pt>
              <c:pt idx="20">
                <c:v>14</c:v>
              </c:pt>
              <c:pt idx="21">
                <c:v>13</c:v>
              </c:pt>
              <c:pt idx="22">
                <c:v>19</c:v>
              </c:pt>
              <c:pt idx="23">
                <c:v>15</c:v>
              </c:pt>
              <c:pt idx="24">
                <c:v>19</c:v>
              </c:pt>
              <c:pt idx="26">
                <c:v>21</c:v>
              </c:pt>
              <c:pt idx="27">
                <c:v>12</c:v>
              </c:pt>
              <c:pt idx="28">
                <c:v>13</c:v>
              </c:pt>
              <c:pt idx="29">
                <c:v>14</c:v>
              </c:pt>
              <c:pt idx="30">
                <c:v>13</c:v>
              </c:pt>
              <c:pt idx="31">
                <c:v>12</c:v>
              </c:pt>
              <c:pt idx="32">
                <c:v>11</c:v>
              </c:pt>
              <c:pt idx="33">
                <c:v>14</c:v>
              </c:pt>
              <c:pt idx="34">
                <c:v>15</c:v>
              </c:pt>
              <c:pt idx="35">
                <c:v>15</c:v>
              </c:pt>
              <c:pt idx="36">
                <c:v>14</c:v>
              </c:pt>
              <c:pt idx="37">
                <c:v>14</c:v>
              </c:pt>
            </c:numLit>
          </c:val>
          <c:extLst>
            <c:ext xmlns:c16="http://schemas.microsoft.com/office/drawing/2014/chart" uri="{C3380CC4-5D6E-409C-BE32-E72D297353CC}">
              <c16:uniqueId val="{00000001-7F7F-49EA-85CC-52BC5F1ED1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1.952092</c:v>
              </c:pt>
              <c:pt idx="2">
                <c:v>5.4697362500000004</c:v>
              </c:pt>
              <c:pt idx="3">
                <c:v>5.5437519000000002</c:v>
              </c:pt>
              <c:pt idx="4">
                <c:v>6.1494101250000002</c:v>
              </c:pt>
              <c:pt idx="5">
                <c:v>20.925257428571427</c:v>
              </c:pt>
              <c:pt idx="6">
                <c:v>4.9110405384615383</c:v>
              </c:pt>
              <c:pt idx="7">
                <c:v>20.472546066666666</c:v>
              </c:pt>
              <c:pt idx="8">
                <c:v>14.056088533333334</c:v>
              </c:pt>
              <c:pt idx="9">
                <c:v>11.632207857142857</c:v>
              </c:pt>
              <c:pt idx="10">
                <c:v>32.584932312500001</c:v>
              </c:pt>
              <c:pt idx="11">
                <c:v>15.3371590625</c:v>
              </c:pt>
              <c:pt idx="12">
                <c:v>22.992192176470589</c:v>
              </c:pt>
              <c:pt idx="13">
                <c:v>28.330350142857146</c:v>
              </c:pt>
              <c:pt idx="14">
                <c:v>11.277289769230769</c:v>
              </c:pt>
              <c:pt idx="15">
                <c:v>7.5176571428571437</c:v>
              </c:pt>
              <c:pt idx="16">
                <c:v>6.6021497857142863</c:v>
              </c:pt>
              <c:pt idx="17">
                <c:v>24.994986333333333</c:v>
              </c:pt>
              <c:pt idx="18">
                <c:v>13.951655153846154</c:v>
              </c:pt>
              <c:pt idx="19">
                <c:v>8.9412554117647058</c:v>
              </c:pt>
              <c:pt idx="20">
                <c:v>10.241878285714284</c:v>
              </c:pt>
              <c:pt idx="21">
                <c:v>37.975006076923073</c:v>
              </c:pt>
              <c:pt idx="22">
                <c:v>15.063634578947367</c:v>
              </c:pt>
              <c:pt idx="23">
                <c:v>22.265115066666667</c:v>
              </c:pt>
              <c:pt idx="24">
                <c:v>31.141405421052635</c:v>
              </c:pt>
              <c:pt idx="26">
                <c:v>9.5414137142857136</c:v>
              </c:pt>
              <c:pt idx="27">
                <c:v>26.960727166666668</c:v>
              </c:pt>
              <c:pt idx="28">
                <c:v>15.610244615384614</c:v>
              </c:pt>
              <c:pt idx="29">
                <c:v>6.2037208571428568</c:v>
              </c:pt>
              <c:pt idx="30">
                <c:v>7.8268222307692303</c:v>
              </c:pt>
              <c:pt idx="31">
                <c:v>9.7638648333333329</c:v>
              </c:pt>
              <c:pt idx="32">
                <c:v>8.5714224545454538</c:v>
              </c:pt>
              <c:pt idx="33">
                <c:v>29.383377214285712</c:v>
              </c:pt>
              <c:pt idx="34">
                <c:v>13.871481333333334</c:v>
              </c:pt>
              <c:pt idx="35">
                <c:v>7.5668051333333333</c:v>
              </c:pt>
              <c:pt idx="36">
                <c:v>8.347289142857143</c:v>
              </c:pt>
              <c:pt idx="37">
                <c:v>5.849396857142856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7F7F-49EA-85CC-52BC5F1ED1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686-480C-BB97-1257A5725181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686-480C-BB97-1257A5725181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686-480C-BB97-1257A5725181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686-480C-BB97-1257A5725181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686-480C-BB97-1257A572518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65.882805999999846</c:v>
              </c:pt>
              <c:pt idx="2">
                <c:v>118.57116699999995</c:v>
              </c:pt>
              <c:pt idx="3">
                <c:v>71.951643999999987</c:v>
              </c:pt>
              <c:pt idx="4">
                <c:v>81.124885000001086</c:v>
              </c:pt>
              <c:pt idx="5">
                <c:v>124.416518</c:v>
              </c:pt>
              <c:pt idx="6">
                <c:v>139.11942899999985</c:v>
              </c:pt>
              <c:pt idx="7">
                <c:v>76.940722000000051</c:v>
              </c:pt>
              <c:pt idx="8">
                <c:v>48.756726000000526</c:v>
              </c:pt>
              <c:pt idx="9">
                <c:v>51.991520000000037</c:v>
              </c:pt>
              <c:pt idx="10">
                <c:v>85.833133999999973</c:v>
              </c:pt>
              <c:pt idx="11">
                <c:v>71.402331999998751</c:v>
              </c:pt>
              <c:pt idx="12">
                <c:v>372.2592959999979</c:v>
              </c:pt>
              <c:pt idx="13">
                <c:v>139.72570299999984</c:v>
              </c:pt>
              <c:pt idx="14">
                <c:v>72.881024999999909</c:v>
              </c:pt>
              <c:pt idx="15">
                <c:v>188.63932100000011</c:v>
              </c:pt>
              <c:pt idx="16">
                <c:v>140.40748499999995</c:v>
              </c:pt>
              <c:pt idx="17">
                <c:v>200.65730799999983</c:v>
              </c:pt>
              <c:pt idx="18">
                <c:v>106.09620600000017</c:v>
              </c:pt>
              <c:pt idx="19">
                <c:v>-112.26589999999999</c:v>
              </c:pt>
              <c:pt idx="20">
                <c:v>194.00510299999996</c:v>
              </c:pt>
              <c:pt idx="21">
                <c:v>65.939455999999836</c:v>
              </c:pt>
              <c:pt idx="22">
                <c:v>-33.975556999999981</c:v>
              </c:pt>
              <c:pt idx="23">
                <c:v>72.746739999999932</c:v>
              </c:pt>
              <c:pt idx="24">
                <c:v>54.774388000003455</c:v>
              </c:pt>
              <c:pt idx="26">
                <c:v>111.62875299999996</c:v>
              </c:pt>
              <c:pt idx="27">
                <c:v>254.49674199999993</c:v>
              </c:pt>
              <c:pt idx="28">
                <c:v>140.28382500000009</c:v>
              </c:pt>
              <c:pt idx="29">
                <c:v>54.861020999999937</c:v>
              </c:pt>
              <c:pt idx="30">
                <c:v>112.40252699999996</c:v>
              </c:pt>
              <c:pt idx="31">
                <c:v>134.68176600000015</c:v>
              </c:pt>
              <c:pt idx="32">
                <c:v>65.157960000000003</c:v>
              </c:pt>
              <c:pt idx="33">
                <c:v>97.015562999999929</c:v>
              </c:pt>
              <c:pt idx="34">
                <c:v>84.091319000000112</c:v>
              </c:pt>
              <c:pt idx="35">
                <c:v>142.19152000000008</c:v>
              </c:pt>
              <c:pt idx="36">
                <c:v>67.648664999999937</c:v>
              </c:pt>
              <c:pt idx="37">
                <c:v>82.478920000000016</c:v>
              </c:pt>
            </c:numLit>
          </c:val>
          <c:extLst>
            <c:ext xmlns:c16="http://schemas.microsoft.com/office/drawing/2014/chart" uri="{C3380CC4-5D6E-409C-BE32-E72D297353CC}">
              <c16:uniqueId val="{00000005-4686-480C-BB97-1257A57251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686-480C-BB97-1257A5725181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686-480C-BB97-1257A572518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7.6930669061376827E-2</c:v>
              </c:pt>
              <c:pt idx="2">
                <c:v>0.12289722387916131</c:v>
              </c:pt>
              <c:pt idx="3">
                <c:v>5.753415668462393E-2</c:v>
              </c:pt>
              <c:pt idx="4">
                <c:v>4.5800783004747776E-2</c:v>
              </c:pt>
              <c:pt idx="5">
                <c:v>6.8186886504242844E-2</c:v>
              </c:pt>
              <c:pt idx="6">
                <c:v>8.4174769909618155E-2</c:v>
              </c:pt>
              <c:pt idx="7">
                <c:v>5.1485090392647176E-2</c:v>
              </c:pt>
              <c:pt idx="8">
                <c:v>2.9442845383389746E-2</c:v>
              </c:pt>
              <c:pt idx="9">
                <c:v>3.0897694476748373E-2</c:v>
              </c:pt>
              <c:pt idx="10">
                <c:v>4.8585310942111146E-2</c:v>
              </c:pt>
              <c:pt idx="11">
                <c:v>3.5929255585444686E-2</c:v>
              </c:pt>
              <c:pt idx="12">
                <c:v>0.15192193303057941</c:v>
              </c:pt>
              <c:pt idx="13">
                <c:v>7.4227556052835486E-2</c:v>
              </c:pt>
              <c:pt idx="14">
                <c:v>4.0587119533872083E-2</c:v>
              </c:pt>
              <c:pt idx="15">
                <c:v>7.662062103192209E-2</c:v>
              </c:pt>
              <c:pt idx="16">
                <c:v>6.8760593917175608E-2</c:v>
              </c:pt>
              <c:pt idx="17">
                <c:v>8.547610190226633E-2</c:v>
              </c:pt>
              <c:pt idx="18">
                <c:v>4.6471131761372193E-2</c:v>
              </c:pt>
              <c:pt idx="19">
                <c:v>-0.19091524931291848</c:v>
              </c:pt>
              <c:pt idx="20">
                <c:v>0.10787819855713988</c:v>
              </c:pt>
              <c:pt idx="21">
                <c:v>5.2334930936552018E-2</c:v>
              </c:pt>
              <c:pt idx="22">
                <c:v>-3.0526789341460546E-2</c:v>
              </c:pt>
              <c:pt idx="23">
                <c:v>6.9751027464534238E-2</c:v>
              </c:pt>
              <c:pt idx="24">
                <c:v>4.5311614694533875E-2</c:v>
              </c:pt>
              <c:pt idx="26">
                <c:v>9.6907620876043168E-2</c:v>
              </c:pt>
              <c:pt idx="27">
                <c:v>0.2078608555445737</c:v>
              </c:pt>
              <c:pt idx="28">
                <c:v>0.12444039861154034</c:v>
              </c:pt>
              <c:pt idx="29">
                <c:v>4.6542056060970498E-2</c:v>
              </c:pt>
              <c:pt idx="30">
                <c:v>9.318076673202548E-2</c:v>
              </c:pt>
              <c:pt idx="31">
                <c:v>0.11209087928350038</c:v>
              </c:pt>
              <c:pt idx="32">
                <c:v>5.513392875350364E-2</c:v>
              </c:pt>
              <c:pt idx="33">
                <c:v>8.5902424574624603E-2</c:v>
              </c:pt>
              <c:pt idx="34">
                <c:v>7.4865710414026274E-2</c:v>
              </c:pt>
              <c:pt idx="35">
                <c:v>0.11936016460207736</c:v>
              </c:pt>
              <c:pt idx="36">
                <c:v>5.5286430592735879E-2</c:v>
              </c:pt>
              <c:pt idx="37">
                <c:v>7.3634669559040092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4686-480C-BB97-1257A57251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C0C-4C71-BF6B-38AA94158FC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4.8402419999999999</c:v>
              </c:pt>
              <c:pt idx="9">
                <c:v>0</c:v>
              </c:pt>
              <c:pt idx="10">
                <c:v>0.52799800000000019</c:v>
              </c:pt>
              <c:pt idx="11">
                <c:v>0.69461299999999948</c:v>
              </c:pt>
              <c:pt idx="12">
                <c:v>1.511906999999999</c:v>
              </c:pt>
              <c:pt idx="13">
                <c:v>0.72875699999999988</c:v>
              </c:pt>
              <c:pt idx="14">
                <c:v>1.1277019999999993</c:v>
              </c:pt>
              <c:pt idx="15">
                <c:v>0.87940900000000077</c:v>
              </c:pt>
              <c:pt idx="16">
                <c:v>1.906644</c:v>
              </c:pt>
              <c:pt idx="17">
                <c:v>0.95548300000000097</c:v>
              </c:pt>
              <c:pt idx="18">
                <c:v>-0.25958700000000157</c:v>
              </c:pt>
              <c:pt idx="19">
                <c:v>2.787058</c:v>
              </c:pt>
              <c:pt idx="20">
                <c:v>-9.1956999999999997E-2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5C0C-4C71-BF6B-38AA94158F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C0C-4C71-BF6B-38AA94158FC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1</c:v>
              </c:pt>
              <c:pt idx="9">
                <c:v>0</c:v>
              </c:pt>
              <c:pt idx="10">
                <c:v>5.3380764209194367E-2</c:v>
              </c:pt>
              <c:pt idx="11">
                <c:v>9.0909067113219916E-2</c:v>
              </c:pt>
              <c:pt idx="12">
                <c:v>0.13112011740482055</c:v>
              </c:pt>
              <c:pt idx="13">
                <c:v>6.7806789862472849E-2</c:v>
              </c:pt>
              <c:pt idx="14">
                <c:v>0.11657638396349278</c:v>
              </c:pt>
              <c:pt idx="15">
                <c:v>9.0909053318120728E-2</c:v>
              </c:pt>
              <c:pt idx="16">
                <c:v>0.164980742451587</c:v>
              </c:pt>
              <c:pt idx="17">
                <c:v>9.0909013063538963E-2</c:v>
              </c:pt>
              <c:pt idx="18">
                <c:v>-2.3246163317848689E-2</c:v>
              </c:pt>
              <c:pt idx="19">
                <c:v>0.22260784414740054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5C0C-4C71-BF6B-38AA94158F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12.37399900000003</c:v>
              </c:pt>
              <c:pt idx="2">
                <c:v>0</c:v>
              </c:pt>
              <c:pt idx="3">
                <c:v>4.0903960000000001</c:v>
              </c:pt>
              <c:pt idx="4">
                <c:v>-4.0903960000000001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-0.8958640000000001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03EF-4F3E-9AAA-C41B7BA798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97141678240155782</c:v>
              </c:pt>
              <c:pt idx="2">
                <c:v>0</c:v>
              </c:pt>
              <c:pt idx="3">
                <c:v>0.50640728908290356</c:v>
              </c:pt>
              <c:pt idx="4">
                <c:v>-1.0651434940094735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-1.4292547123906163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 formatCode="#,##0_);\(#,##0\);\-\ 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03EF-4F3E-9AAA-C41B7BA798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5.5433000000000066E-2</c:v>
              </c:pt>
              <c:pt idx="4">
                <c:v>3.8924999999999987E-2</c:v>
              </c:pt>
              <c:pt idx="5">
                <c:v>3.9250000000000007E-2</c:v>
              </c:pt>
              <c:pt idx="6">
                <c:v>3.9718000000000031E-2</c:v>
              </c:pt>
              <c:pt idx="7">
                <c:v>4.0354000000000001E-2</c:v>
              </c:pt>
              <c:pt idx="8">
                <c:v>4.0953000000000017E-2</c:v>
              </c:pt>
              <c:pt idx="9">
                <c:v>0.93751399999999996</c:v>
              </c:pt>
              <c:pt idx="10">
                <c:v>6.6839999999999955E-3</c:v>
              </c:pt>
              <c:pt idx="11">
                <c:v>3.628300000000001E-2</c:v>
              </c:pt>
              <c:pt idx="12">
                <c:v>5.3799999999999942E-4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4A4D-4509-8FAD-A856F073CE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A4D-4509-8FAD-A856F073CEBC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A4D-4509-8FAD-A856F073CEBC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A4D-4509-8FAD-A856F073CEB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6.999973481600659E-2</c:v>
              </c:pt>
              <c:pt idx="4">
                <c:v>7.0032672918180952E-2</c:v>
              </c:pt>
              <c:pt idx="5">
                <c:v>7.0037008090389694E-2</c:v>
              </c:pt>
              <c:pt idx="6">
                <c:v>7.0031473432720079E-2</c:v>
              </c:pt>
              <c:pt idx="7">
                <c:v>7.0038235176709693E-2</c:v>
              </c:pt>
              <c:pt idx="8">
                <c:v>7.0038052075762136E-2</c:v>
              </c:pt>
              <c:pt idx="9">
                <c:v>1.5763638075637427</c:v>
              </c:pt>
              <c:pt idx="10">
                <c:v>7.0286128899965244E-2</c:v>
              </c:pt>
              <c:pt idx="11">
                <c:v>7.0022502615012305E-2</c:v>
              </c:pt>
              <c:pt idx="12">
                <c:v>7.1800346990524413E-2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 formatCode="#,##0_);\(#,##0\);\-\ 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4A4D-4509-8FAD-A856F073CE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-43.486577000000011</c:v>
              </c:pt>
              <c:pt idx="28">
                <c:v>15.479600000000005</c:v>
              </c:pt>
              <c:pt idx="29">
                <c:v>1.9664070000000038</c:v>
              </c:pt>
              <c:pt idx="30">
                <c:v>-76.975177000000031</c:v>
              </c:pt>
              <c:pt idx="31">
                <c:v>-38.99543099999994</c:v>
              </c:pt>
              <c:pt idx="32">
                <c:v>10.011810999999966</c:v>
              </c:pt>
              <c:pt idx="33">
                <c:v>49.474262000000067</c:v>
              </c:pt>
              <c:pt idx="34">
                <c:v>25.89567199999999</c:v>
              </c:pt>
              <c:pt idx="35">
                <c:v>102.32729100000006</c:v>
              </c:pt>
              <c:pt idx="36">
                <c:v>51.025565000000029</c:v>
              </c:pt>
              <c:pt idx="37">
                <c:v>-9.6806319999999459</c:v>
              </c:pt>
            </c:numLit>
          </c:val>
          <c:extLst>
            <c:ext xmlns:c16="http://schemas.microsoft.com/office/drawing/2014/chart" uri="{C3380CC4-5D6E-409C-BE32-E72D297353CC}">
              <c16:uniqueId val="{00000000-1363-4A4E-81F8-0A758708B0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1363-4A4E-81F8-0A758708B0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EB4-409B-AE5F-CB5A99006C5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.70225700000000002</c:v>
              </c:pt>
              <c:pt idx="2">
                <c:v>0.86964999999999992</c:v>
              </c:pt>
              <c:pt idx="3">
                <c:v>0.71493100000000009</c:v>
              </c:pt>
              <c:pt idx="4">
                <c:v>0.856271</c:v>
              </c:pt>
              <c:pt idx="5">
                <c:v>6.5967140000000022</c:v>
              </c:pt>
              <c:pt idx="6">
                <c:v>2.133286</c:v>
              </c:pt>
              <c:pt idx="7">
                <c:v>10.338231</c:v>
              </c:pt>
              <c:pt idx="8">
                <c:v>-9.385781999999999</c:v>
              </c:pt>
              <c:pt idx="9">
                <c:v>-2.004408999999999</c:v>
              </c:pt>
              <c:pt idx="10">
                <c:v>5.9730689999999997</c:v>
              </c:pt>
              <c:pt idx="11">
                <c:v>-26.98076</c:v>
              </c:pt>
              <c:pt idx="12">
                <c:v>122.62943899999999</c:v>
              </c:pt>
              <c:pt idx="13">
                <c:v>-31.826937999999995</c:v>
              </c:pt>
              <c:pt idx="14">
                <c:v>21.888092000000029</c:v>
              </c:pt>
              <c:pt idx="15">
                <c:v>51.989182</c:v>
              </c:pt>
              <c:pt idx="16">
                <c:v>7.5213350000000077</c:v>
              </c:pt>
              <c:pt idx="17">
                <c:v>42.891273999999996</c:v>
              </c:pt>
              <c:pt idx="18">
                <c:v>26.18649099999999</c:v>
              </c:pt>
              <c:pt idx="19">
                <c:v>-7.7571380000000261</c:v>
              </c:pt>
              <c:pt idx="20">
                <c:v>-2.5140069999999923</c:v>
              </c:pt>
              <c:pt idx="21">
                <c:v>-29.351280000000003</c:v>
              </c:pt>
              <c:pt idx="22">
                <c:v>-8.1384720000000073</c:v>
              </c:pt>
              <c:pt idx="23">
                <c:v>62.265436999999991</c:v>
              </c:pt>
              <c:pt idx="24">
                <c:v>46.819901999999985</c:v>
              </c:pt>
              <c:pt idx="26">
                <c:v>264.80122299999994</c:v>
              </c:pt>
              <c:pt idx="27">
                <c:v>227.46315699999997</c:v>
              </c:pt>
              <c:pt idx="28">
                <c:v>-112.55156399999998</c:v>
              </c:pt>
              <c:pt idx="29">
                <c:v>-24.080958999999893</c:v>
              </c:pt>
              <c:pt idx="30">
                <c:v>-129.62204000000003</c:v>
              </c:pt>
              <c:pt idx="31">
                <c:v>209.83312000000012</c:v>
              </c:pt>
              <c:pt idx="32">
                <c:v>54.816926999999851</c:v>
              </c:pt>
              <c:pt idx="33">
                <c:v>515.32976300000018</c:v>
              </c:pt>
              <c:pt idx="34">
                <c:v>53.096857</c:v>
              </c:pt>
              <c:pt idx="35">
                <c:v>6.009563000000071</c:v>
              </c:pt>
              <c:pt idx="36">
                <c:v>542.73747999999978</c:v>
              </c:pt>
              <c:pt idx="37">
                <c:v>-175.0477719999999</c:v>
              </c:pt>
            </c:numLit>
          </c:val>
          <c:extLst>
            <c:ext xmlns:c16="http://schemas.microsoft.com/office/drawing/2014/chart" uri="{C3380CC4-5D6E-409C-BE32-E72D297353CC}">
              <c16:uniqueId val="{00000001-AEB4-409B-AE5F-CB5A99006C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EB4-409B-AE5F-CB5A99006C5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59379449715049126</c:v>
              </c:pt>
              <c:pt idx="2">
                <c:v>0.73103851769783179</c:v>
              </c:pt>
              <c:pt idx="3">
                <c:v>0.71474659537839236</c:v>
              </c:pt>
              <c:pt idx="4">
                <c:v>0.53491194862472435</c:v>
              </c:pt>
              <c:pt idx="5">
                <c:v>0.18672645946556671</c:v>
              </c:pt>
              <c:pt idx="6">
                <c:v>0.31557657933926564</c:v>
              </c:pt>
              <c:pt idx="7">
                <c:v>0.41007644553774564</c:v>
              </c:pt>
              <c:pt idx="8">
                <c:v>-0.38196561155270548</c:v>
              </c:pt>
              <c:pt idx="9">
                <c:v>-0.10073284271439312</c:v>
              </c:pt>
              <c:pt idx="10">
                <c:v>0.4316065441288206</c:v>
              </c:pt>
              <c:pt idx="11">
                <c:v>-8.0333401020306692</c:v>
              </c:pt>
              <c:pt idx="12">
                <c:v>0.69426396184915173</c:v>
              </c:pt>
              <c:pt idx="13">
                <c:v>-1.2888262550945522</c:v>
              </c:pt>
              <c:pt idx="14">
                <c:v>3.9236217463555462E-2</c:v>
              </c:pt>
              <c:pt idx="15">
                <c:v>0.7021577732958485</c:v>
              </c:pt>
              <c:pt idx="16">
                <c:v>9.2709961453060527E-2</c:v>
              </c:pt>
              <c:pt idx="17">
                <c:v>0.26363045764912635</c:v>
              </c:pt>
              <c:pt idx="18">
                <c:v>0.17506416035325043</c:v>
              </c:pt>
              <c:pt idx="19">
                <c:v>-5.6624941948970185E-2</c:v>
              </c:pt>
              <c:pt idx="20">
                <c:v>-1.4865862895626756E-2</c:v>
              </c:pt>
              <c:pt idx="21">
                <c:v>-0.21396755439816756</c:v>
              </c:pt>
              <c:pt idx="22">
                <c:v>-3.1865655609546989E-2</c:v>
              </c:pt>
              <c:pt idx="23">
                <c:v>0.2558688469835107</c:v>
              </c:pt>
              <c:pt idx="24">
                <c:v>0.16768683774976567</c:v>
              </c:pt>
              <c:pt idx="26">
                <c:v>0.23867266348072216</c:v>
              </c:pt>
              <c:pt idx="27">
                <c:v>0.72507597022598735</c:v>
              </c:pt>
              <c:pt idx="28">
                <c:v>-0.17691956888222343</c:v>
              </c:pt>
              <c:pt idx="29">
                <c:v>-1.8205850211684964E-2</c:v>
              </c:pt>
              <c:pt idx="30">
                <c:v>-0.34861357176727853</c:v>
              </c:pt>
              <c:pt idx="31">
                <c:v>0.19910904076128663</c:v>
              </c:pt>
              <c:pt idx="32">
                <c:v>3.5250975469652807E-2</c:v>
              </c:pt>
              <c:pt idx="33">
                <c:v>0.19607571472552074</c:v>
              </c:pt>
              <c:pt idx="34">
                <c:v>1.8389367923952814E-2</c:v>
              </c:pt>
              <c:pt idx="35">
                <c:v>2.2666703421331006E-3</c:v>
              </c:pt>
              <c:pt idx="36">
                <c:v>0.16101424844199555</c:v>
              </c:pt>
              <c:pt idx="37">
                <c:v>-6.27564801121758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AEB4-409B-AE5F-CB5A99006C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36F2-498B-B606-373D1C8D62C5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36F2-498B-B606-373D1C8D62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1</c:v>
              </c:pt>
              <c:pt idx="13" formatCode="#,##0_);\(#,##0\);\-\ ">
                <c:v>5</c:v>
              </c:pt>
              <c:pt idx="14" formatCode="#,##0_);\(#,##0\);\-\ ">
                <c:v>2</c:v>
              </c:pt>
              <c:pt idx="15" formatCode="#,##0_);\(#,##0\);\-\ ">
                <c:v>0</c:v>
              </c:pt>
              <c:pt idx="16" formatCode="#,##0_);\(#,##0\);\-\ ">
                <c:v>4</c:v>
              </c:pt>
              <c:pt idx="17" formatCode="#,##0_);\(#,##0\);\-\ ">
                <c:v>4</c:v>
              </c:pt>
              <c:pt idx="18" formatCode="#,##0_);\(#,##0\);\-\ ">
                <c:v>2</c:v>
              </c:pt>
              <c:pt idx="19" formatCode="#,##0_);\(#,##0\);\-\ ">
                <c:v>0</c:v>
              </c:pt>
              <c:pt idx="20" formatCode="#,##0_);\(#,##0\);\-\ ">
                <c:v>6</c:v>
              </c:pt>
              <c:pt idx="21" formatCode="#,##0_);\(#,##0\);\-\ ">
                <c:v>0</c:v>
              </c:pt>
              <c:pt idx="22" formatCode="#,##0_);\(#,##0\);\-\ ">
                <c:v>1</c:v>
              </c:pt>
              <c:pt idx="23" formatCode="#,##0_);\(#,##0\);\-\ ">
                <c:v>2</c:v>
              </c:pt>
              <c:pt idx="24" formatCode="#,##0_);\(#,##0\);\-\ ">
                <c:v>0</c:v>
              </c:pt>
              <c:pt idx="25" formatCode="#,##0_);\(#,##0\);\-\ ">
                <c:v>9</c:v>
              </c:pt>
              <c:pt idx="26" formatCode="#,##0_);\(#,##0\);\-\ ">
                <c:v>0</c:v>
              </c:pt>
              <c:pt idx="27" formatCode="#,##0_);\(#,##0\);\-\ ">
                <c:v>2</c:v>
              </c:pt>
              <c:pt idx="28" formatCode="#,##0_);\(#,##0\);\-\ ">
                <c:v>1</c:v>
              </c:pt>
              <c:pt idx="29" formatCode="#,##0_);\(#,##0\);\-\ ">
                <c:v>0</c:v>
              </c:pt>
              <c:pt idx="30" formatCode="#,##0_);\(#,##0\);\-\ ">
                <c:v>0</c:v>
              </c:pt>
              <c:pt idx="31" formatCode="#,##0_);\(#,##0\);\-\ ">
                <c:v>0</c:v>
              </c:pt>
              <c:pt idx="32" formatCode="#,##0_);\(#,##0\);\-\ ">
                <c:v>0</c:v>
              </c:pt>
              <c:pt idx="33" formatCode="#,##0_);\(#,##0\);\-\ ">
                <c:v>0</c:v>
              </c:pt>
              <c:pt idx="34" formatCode="#,##0_);\(#,##0\);\-\ ">
                <c:v>0</c:v>
              </c:pt>
              <c:pt idx="35" formatCode="#,##0_);\(#,##0\);\-\ ">
                <c:v>0</c:v>
              </c:pt>
              <c:pt idx="36" formatCode="#,##0_);\(#,##0\);\-\ 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07B8-4189-B499-7A95B4D50DBD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11</c:v>
              </c:pt>
              <c:pt idx="13" formatCode="#,##0_);\(#,##0\);\-\ ">
                <c:v>1</c:v>
              </c:pt>
              <c:pt idx="14" formatCode="#,##0_);\(#,##0\);\-\ ">
                <c:v>3</c:v>
              </c:pt>
              <c:pt idx="15" formatCode="#,##0_);\(#,##0\);\-\ ">
                <c:v>23</c:v>
              </c:pt>
              <c:pt idx="16" formatCode="#,##0_);\(#,##0\);\-\ ">
                <c:v>1</c:v>
              </c:pt>
              <c:pt idx="17" formatCode="#,##0_);\(#,##0\);\-\ ">
                <c:v>4</c:v>
              </c:pt>
              <c:pt idx="18" formatCode="#,##0_);\(#,##0\);\-\ ">
                <c:v>2</c:v>
              </c:pt>
              <c:pt idx="19" formatCode="#,##0_);\(#,##0\);\-\ ">
                <c:v>7</c:v>
              </c:pt>
              <c:pt idx="20" formatCode="#,##0_);\(#,##0\);\-\ ">
                <c:v>1</c:v>
              </c:pt>
              <c:pt idx="21" formatCode="#,##0_);\(#,##0\);\-\ ">
                <c:v>3</c:v>
              </c:pt>
              <c:pt idx="22" formatCode="#,##0_);\(#,##0\);\-\ ">
                <c:v>1</c:v>
              </c:pt>
              <c:pt idx="23" formatCode="#,##0_);\(#,##0\);\-\ ">
                <c:v>0</c:v>
              </c:pt>
              <c:pt idx="24" formatCode="#,##0_);\(#,##0\);\-\ ">
                <c:v>0</c:v>
              </c:pt>
              <c:pt idx="25" formatCode="#,##0_);\(#,##0\);\-\ ">
                <c:v>8</c:v>
              </c:pt>
              <c:pt idx="26" formatCode="#,##0_);\(#,##0\);\-\ ">
                <c:v>0</c:v>
              </c:pt>
              <c:pt idx="27" formatCode="#,##0_);\(#,##0\);\-\ ">
                <c:v>1</c:v>
              </c:pt>
              <c:pt idx="28" formatCode="#,##0_);\(#,##0\);\-\ ">
                <c:v>1</c:v>
              </c:pt>
              <c:pt idx="29" formatCode="#,##0_);\(#,##0\);\-\ ">
                <c:v>2</c:v>
              </c:pt>
              <c:pt idx="30" formatCode="#,##0_);\(#,##0\);\-\ ">
                <c:v>3</c:v>
              </c:pt>
              <c:pt idx="31" formatCode="#,##0_);\(#,##0\);\-\ ">
                <c:v>2</c:v>
              </c:pt>
              <c:pt idx="32" formatCode="#,##0_);\(#,##0\);\-\ ">
                <c:v>2</c:v>
              </c:pt>
              <c:pt idx="33" formatCode="#,##0_);\(#,##0\);\-\ ">
                <c:v>1</c:v>
              </c:pt>
              <c:pt idx="34" formatCode="#,##0_);\(#,##0\);\-\ ">
                <c:v>0</c:v>
              </c:pt>
              <c:pt idx="35" formatCode="#,##0_);\(#,##0\);\-\ ">
                <c:v>2</c:v>
              </c:pt>
              <c:pt idx="36" formatCode="#,##0_);\(#,##0\);\-\ ">
                <c:v>2</c:v>
              </c:pt>
            </c:numLit>
          </c:val>
          <c:extLst>
            <c:ext xmlns:c16="http://schemas.microsoft.com/office/drawing/2014/chart" uri="{C3380CC4-5D6E-409C-BE32-E72D297353CC}">
              <c16:uniqueId val="{00000001-07B8-4189-B499-7A95B4D50D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7B8-4189-B499-7A95B4D50DBD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07B8-4189-B499-7A95B4D50DBD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7B8-4189-B499-7A95B4D50DB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61</c:v>
              </c:pt>
              <c:pt idx="1">
                <c:v>61</c:v>
              </c:pt>
              <c:pt idx="2">
                <c:v>64</c:v>
              </c:pt>
              <c:pt idx="3">
                <c:v>62</c:v>
              </c:pt>
              <c:pt idx="4">
                <c:v>60</c:v>
              </c:pt>
              <c:pt idx="5">
                <c:v>63</c:v>
              </c:pt>
              <c:pt idx="6">
                <c:v>64</c:v>
              </c:pt>
              <c:pt idx="7">
                <c:v>73</c:v>
              </c:pt>
              <c:pt idx="8">
                <c:v>73</c:v>
              </c:pt>
              <c:pt idx="9">
                <c:v>72</c:v>
              </c:pt>
              <c:pt idx="10">
                <c:v>74</c:v>
              </c:pt>
              <c:pt idx="11">
                <c:v>74</c:v>
              </c:pt>
              <c:pt idx="12" formatCode="#,##0_);\(#,##0\);\-\ ">
                <c:v>62</c:v>
              </c:pt>
              <c:pt idx="13" formatCode="#,##0_);\(#,##0\);\-\ ">
                <c:v>66</c:v>
              </c:pt>
              <c:pt idx="14" formatCode="#,##0_);\(#,##0\);\-\ ">
                <c:v>65</c:v>
              </c:pt>
              <c:pt idx="15" formatCode="#,##0_);\(#,##0\);\-\ ">
                <c:v>42</c:v>
              </c:pt>
              <c:pt idx="16" formatCode="#,##0_);\(#,##0\);\-\ ">
                <c:v>45</c:v>
              </c:pt>
              <c:pt idx="17" formatCode="#,##0_);\(#,##0\);\-\ ">
                <c:v>45</c:v>
              </c:pt>
              <c:pt idx="18" formatCode="#,##0_);\(#,##0\);\-\ ">
                <c:v>45</c:v>
              </c:pt>
              <c:pt idx="19" formatCode="#,##0_);\(#,##0\);\-\ ">
                <c:v>38</c:v>
              </c:pt>
              <c:pt idx="20" formatCode="#,##0_);\(#,##0\);\-\ ">
                <c:v>43</c:v>
              </c:pt>
              <c:pt idx="21" formatCode="#,##0_);\(#,##0\);\-\ ">
                <c:v>40</c:v>
              </c:pt>
              <c:pt idx="22" formatCode="#,##0_);\(#,##0\);\-\ ">
                <c:v>40</c:v>
              </c:pt>
              <c:pt idx="23" formatCode="#,##0_);\(#,##0\);\-\ ">
                <c:v>42</c:v>
              </c:pt>
              <c:pt idx="24" formatCode="#,##0_);\(#,##0\);\-\ ">
                <c:v>0</c:v>
              </c:pt>
              <c:pt idx="25" formatCode="#,##0_);\(#,##0\);\-\ ">
                <c:v>43</c:v>
              </c:pt>
              <c:pt idx="26" formatCode="#,##0_);\(#,##0\);\-\ ">
                <c:v>43</c:v>
              </c:pt>
              <c:pt idx="27" formatCode="#,##0_);\(#,##0\);\-\ ">
                <c:v>44</c:v>
              </c:pt>
              <c:pt idx="28" formatCode="#,##0_);\(#,##0\);\-\ ">
                <c:v>44</c:v>
              </c:pt>
              <c:pt idx="29" formatCode="#,##0_);\(#,##0\);\-\ ">
                <c:v>42</c:v>
              </c:pt>
              <c:pt idx="30" formatCode="#,##0_);\(#,##0\);\-\ ">
                <c:v>39</c:v>
              </c:pt>
              <c:pt idx="31" formatCode="#,##0_);\(#,##0\);\-\ ">
                <c:v>37</c:v>
              </c:pt>
              <c:pt idx="32" formatCode="#,##0_);\(#,##0\);\-\ ">
                <c:v>35</c:v>
              </c:pt>
              <c:pt idx="33" formatCode="#,##0_);\(#,##0\);\-\ ">
                <c:v>34</c:v>
              </c:pt>
              <c:pt idx="34" formatCode="#,##0_);\(#,##0\);\-\ ">
                <c:v>34</c:v>
              </c:pt>
              <c:pt idx="35" formatCode="#,##0_);\(#,##0\);\-\ ">
                <c:v>32</c:v>
              </c:pt>
              <c:pt idx="36" formatCode="#,##0_);\(#,##0\);\-\ ">
                <c:v>3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07B8-4189-B499-7A95B4D50D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.0_);\(#,##0.0\);\-\ </c:formatCode>
              <c:ptCount val="37"/>
              <c:pt idx="0">
                <c:v>23.876509262295084</c:v>
              </c:pt>
              <c:pt idx="1">
                <c:v>17.389090180327869</c:v>
              </c:pt>
              <c:pt idx="2">
                <c:v>24.754123265625005</c:v>
              </c:pt>
              <c:pt idx="3">
                <c:v>32.002759338709694</c:v>
              </c:pt>
              <c:pt idx="4">
                <c:v>38.88677345</c:v>
              </c:pt>
              <c:pt idx="5">
                <c:v>30.808909523809525</c:v>
              </c:pt>
              <c:pt idx="6">
                <c:v>31.908149125000001</c:v>
              </c:pt>
              <c:pt idx="7">
                <c:v>29.672140534246559</c:v>
              </c:pt>
              <c:pt idx="8">
                <c:v>30.601597465753425</c:v>
              </c:pt>
              <c:pt idx="9">
                <c:v>37.175572000000003</c:v>
              </c:pt>
              <c:pt idx="10">
                <c:v>36.541358405405404</c:v>
              </c:pt>
              <c:pt idx="11">
                <c:v>46.95400290540541</c:v>
              </c:pt>
              <c:pt idx="12">
                <c:v>42.114677290322575</c:v>
              </c:pt>
              <c:pt idx="13">
                <c:v>35.520182272727276</c:v>
              </c:pt>
              <c:pt idx="14">
                <c:v>48.963015169230772</c:v>
              </c:pt>
              <c:pt idx="15">
                <c:v>62.610851476190476</c:v>
              </c:pt>
              <c:pt idx="16">
                <c:v>70.475997399999997</c:v>
              </c:pt>
              <c:pt idx="17">
                <c:v>70.422290399999994</c:v>
              </c:pt>
              <c:pt idx="18">
                <c:v>32.378029622222222</c:v>
              </c:pt>
              <c:pt idx="19">
                <c:v>69.423172842105274</c:v>
              </c:pt>
              <c:pt idx="20">
                <c:v>65.391899162790693</c:v>
              </c:pt>
              <c:pt idx="21">
                <c:v>63.951854724999997</c:v>
              </c:pt>
              <c:pt idx="22">
                <c:v>51.146489750000001</c:v>
              </c:pt>
              <c:pt idx="23">
                <c:v>62.26884795238103</c:v>
              </c:pt>
              <c:pt idx="25">
                <c:v>44.651891441860464</c:v>
              </c:pt>
              <c:pt idx="26">
                <c:v>45.274936348837208</c:v>
              </c:pt>
              <c:pt idx="27">
                <c:v>37.760408204545456</c:v>
              </c:pt>
              <c:pt idx="28">
                <c:v>37.169190749999991</c:v>
              </c:pt>
              <c:pt idx="29">
                <c:v>40.091009190476193</c:v>
              </c:pt>
              <c:pt idx="30">
                <c:v>42.34844841025641</c:v>
              </c:pt>
              <c:pt idx="31">
                <c:v>41.121690702702701</c:v>
              </c:pt>
              <c:pt idx="32">
                <c:v>53.525935971428567</c:v>
              </c:pt>
              <c:pt idx="33">
                <c:v>47.743236970588242</c:v>
              </c:pt>
              <c:pt idx="34">
                <c:v>48.778430352941179</c:v>
              </c:pt>
              <c:pt idx="35">
                <c:v>50.92514109375</c:v>
              </c:pt>
              <c:pt idx="36">
                <c:v>47.2808385161290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0695-4AE8-9188-F8E7F1A9B6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-0.11333081559438213</c:v>
              </c:pt>
              <c:pt idx="1">
                <c:v>-0.11674710813041297</c:v>
              </c:pt>
              <c:pt idx="2">
                <c:v>-5.2294096621788203E-2</c:v>
              </c:pt>
              <c:pt idx="3">
                <c:v>-2.3552018060681943E-2</c:v>
              </c:pt>
              <c:pt idx="4">
                <c:v>-0.16890811963166333</c:v>
              </c:pt>
              <c:pt idx="5">
                <c:v>2.2513392530424006E-3</c:v>
              </c:pt>
              <c:pt idx="6">
                <c:v>-0.21334490402347478</c:v>
              </c:pt>
              <c:pt idx="7">
                <c:v>-5.3242553204690408E-2</c:v>
              </c:pt>
              <c:pt idx="8">
                <c:v>4.3563489699077952E-2</c:v>
              </c:pt>
              <c:pt idx="9">
                <c:v>7.505866750293912E-3</c:v>
              </c:pt>
              <c:pt idx="10">
                <c:v>-0.11547015697201382</c:v>
              </c:pt>
              <c:pt idx="11">
                <c:v>-0.3671057536607064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E5CB-48EA-9432-F1ECD0AFA30D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5CB-48EA-9432-F1ECD0AFA30D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5CB-48EA-9432-F1ECD0AFA30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26"/>
              <c:pt idx="0">
                <c:v>-0.11333081559438213</c:v>
              </c:pt>
              <c:pt idx="1">
                <c:v>-0.11674710813041297</c:v>
              </c:pt>
              <c:pt idx="2">
                <c:v>-5.2294096621788203E-2</c:v>
              </c:pt>
              <c:pt idx="3">
                <c:v>-2.3552018060681943E-2</c:v>
              </c:pt>
              <c:pt idx="4">
                <c:v>-0.16890811963166333</c:v>
              </c:pt>
              <c:pt idx="5">
                <c:v>2.2513392530424006E-3</c:v>
              </c:pt>
              <c:pt idx="6">
                <c:v>-0.21334490402347478</c:v>
              </c:pt>
              <c:pt idx="7">
                <c:v>-5.3242553204690408E-2</c:v>
              </c:pt>
              <c:pt idx="8">
                <c:v>4.3563489699077952E-2</c:v>
              </c:pt>
              <c:pt idx="9">
                <c:v>7.505866750293912E-3</c:v>
              </c:pt>
              <c:pt idx="10">
                <c:v>-0.11547015697201382</c:v>
              </c:pt>
              <c:pt idx="11">
                <c:v>-0.36710575366070647</c:v>
              </c:pt>
              <c:pt idx="12">
                <c:v>-9.0684184972553095E-2</c:v>
              </c:pt>
              <c:pt idx="13">
                <c:v>-0.12798701991876318</c:v>
              </c:pt>
              <c:pt idx="14">
                <c:v>-7.4672449096259932E-2</c:v>
              </c:pt>
              <c:pt idx="15">
                <c:v>-9.5585184856406449E-2</c:v>
              </c:pt>
              <c:pt idx="16">
                <c:v>-0.10286067386537762</c:v>
              </c:pt>
              <c:pt idx="17">
                <c:v>-1.0337670099923065E-2</c:v>
              </c:pt>
              <c:pt idx="18">
                <c:v>-0.12390288132745328</c:v>
              </c:pt>
              <c:pt idx="19">
                <c:v>-8.9891288577850739E-2</c:v>
              </c:pt>
              <c:pt idx="20">
                <c:v>-7.8604891340868649E-3</c:v>
              </c:pt>
              <c:pt idx="21">
                <c:v>-7.5722673379746183E-2</c:v>
              </c:pt>
              <c:pt idx="22">
                <c:v>1.8770282178743071E-3</c:v>
              </c:pt>
              <c:pt idx="23">
                <c:v>-6.4519839240463395E-2</c:v>
              </c:pt>
              <c:pt idx="24">
                <c:v>-0.81629150404725159</c:v>
              </c:pt>
              <c:pt idx="25">
                <c:v>-0.1239732114692697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E5CB-48EA-9432-F1ECD0AFA3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CG!$C$139:$D$139</c:f>
              <c:strCache>
                <c:ptCount val="2"/>
                <c:pt idx="0">
                  <c:v>AWS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5B8-4493-8CDE-40799913DE0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139:$AP$139</c:f>
              <c:numCache>
                <c:formatCode>#,##0_);\(#,##0\);\-\ </c:formatCode>
                <c:ptCount val="38"/>
                <c:pt idx="1">
                  <c:v>85</c:v>
                </c:pt>
                <c:pt idx="2">
                  <c:v>87</c:v>
                </c:pt>
                <c:pt idx="3">
                  <c:v>90</c:v>
                </c:pt>
                <c:pt idx="4">
                  <c:v>91</c:v>
                </c:pt>
                <c:pt idx="5">
                  <c:v>91</c:v>
                </c:pt>
                <c:pt idx="6">
                  <c:v>90</c:v>
                </c:pt>
                <c:pt idx="7">
                  <c:v>91</c:v>
                </c:pt>
                <c:pt idx="8">
                  <c:v>88</c:v>
                </c:pt>
                <c:pt idx="9">
                  <c:v>88</c:v>
                </c:pt>
                <c:pt idx="10">
                  <c:v>90</c:v>
                </c:pt>
                <c:pt idx="11">
                  <c:v>88</c:v>
                </c:pt>
                <c:pt idx="12">
                  <c:v>96</c:v>
                </c:pt>
                <c:pt idx="13">
                  <c:v>96</c:v>
                </c:pt>
                <c:pt idx="14">
                  <c:v>95</c:v>
                </c:pt>
                <c:pt idx="15">
                  <c:v>99</c:v>
                </c:pt>
                <c:pt idx="16">
                  <c:v>97</c:v>
                </c:pt>
                <c:pt idx="17">
                  <c:v>98</c:v>
                </c:pt>
                <c:pt idx="18">
                  <c:v>101</c:v>
                </c:pt>
                <c:pt idx="19">
                  <c:v>102</c:v>
                </c:pt>
                <c:pt idx="20">
                  <c:v>100</c:v>
                </c:pt>
                <c:pt idx="21">
                  <c:v>94</c:v>
                </c:pt>
                <c:pt idx="22">
                  <c:v>96</c:v>
                </c:pt>
                <c:pt idx="23">
                  <c:v>98</c:v>
                </c:pt>
                <c:pt idx="24">
                  <c:v>103</c:v>
                </c:pt>
                <c:pt idx="25">
                  <c:v>2.4022000000000001</c:v>
                </c:pt>
                <c:pt idx="26">
                  <c:v>89</c:v>
                </c:pt>
                <c:pt idx="27">
                  <c:v>89</c:v>
                </c:pt>
                <c:pt idx="28">
                  <c:v>89</c:v>
                </c:pt>
                <c:pt idx="29">
                  <c:v>93</c:v>
                </c:pt>
                <c:pt idx="30">
                  <c:v>91</c:v>
                </c:pt>
                <c:pt idx="31">
                  <c:v>94</c:v>
                </c:pt>
                <c:pt idx="32">
                  <c:v>88</c:v>
                </c:pt>
                <c:pt idx="33">
                  <c:v>88</c:v>
                </c:pt>
                <c:pt idx="34">
                  <c:v>90</c:v>
                </c:pt>
                <c:pt idx="35">
                  <c:v>88</c:v>
                </c:pt>
                <c:pt idx="36">
                  <c:v>89</c:v>
                </c:pt>
                <c:pt idx="37">
                  <c:v>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5B8-4493-8CDE-40799913DE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CG!$C$140:$D$140</c:f>
              <c:strCache>
                <c:ptCount val="2"/>
                <c:pt idx="0">
                  <c:v>AWS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5B8-4493-8CDE-40799913DE0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140:$AP$140</c:f>
              <c:numCache>
                <c:formatCode>#,##0_);\(#,##0\);\-\ </c:formatCode>
                <c:ptCount val="38"/>
                <c:pt idx="1">
                  <c:v>10.075199458823528</c:v>
                </c:pt>
                <c:pt idx="2">
                  <c:v>11.089648195402299</c:v>
                </c:pt>
                <c:pt idx="3">
                  <c:v>13.895445022222223</c:v>
                </c:pt>
                <c:pt idx="4">
                  <c:v>19.464345241758252</c:v>
                </c:pt>
                <c:pt idx="5">
                  <c:v>20.050988593406597</c:v>
                </c:pt>
                <c:pt idx="6">
                  <c:v>18.36383318888889</c:v>
                </c:pt>
                <c:pt idx="7">
                  <c:v>16.422277461538464</c:v>
                </c:pt>
                <c:pt idx="8">
                  <c:v>18.817940227272711</c:v>
                </c:pt>
                <c:pt idx="9">
                  <c:v>19.121579693181818</c:v>
                </c:pt>
                <c:pt idx="10">
                  <c:v>19.6294203</c:v>
                </c:pt>
                <c:pt idx="11">
                  <c:v>22.582993250000001</c:v>
                </c:pt>
                <c:pt idx="12">
                  <c:v>25.524300031249997</c:v>
                </c:pt>
                <c:pt idx="13">
                  <c:v>19.608298458333334</c:v>
                </c:pt>
                <c:pt idx="14">
                  <c:v>18.901777042105262</c:v>
                </c:pt>
                <c:pt idx="15">
                  <c:v>24.868601444444444</c:v>
                </c:pt>
                <c:pt idx="16">
                  <c:v>21.051299340206185</c:v>
                </c:pt>
                <c:pt idx="17">
                  <c:v>23.954339346938774</c:v>
                </c:pt>
                <c:pt idx="18">
                  <c:v>22.60451694059406</c:v>
                </c:pt>
                <c:pt idx="19">
                  <c:v>5.765103009803922</c:v>
                </c:pt>
                <c:pt idx="20">
                  <c:v>17.983717340000002</c:v>
                </c:pt>
                <c:pt idx="21">
                  <c:v>13.403735553191488</c:v>
                </c:pt>
                <c:pt idx="22">
                  <c:v>11.593490822916666</c:v>
                </c:pt>
                <c:pt idx="23">
                  <c:v>10.642333173469387</c:v>
                </c:pt>
                <c:pt idx="24">
                  <c:v>11.736288330097121</c:v>
                </c:pt>
                <c:pt idx="25">
                  <c:v>0.20113599999999998</c:v>
                </c:pt>
                <c:pt idx="26">
                  <c:v>12.942796865168539</c:v>
                </c:pt>
                <c:pt idx="27">
                  <c:v>13.756866089887639</c:v>
                </c:pt>
                <c:pt idx="28">
                  <c:v>12.666487494382023</c:v>
                </c:pt>
                <c:pt idx="29">
                  <c:v>12.674632397849461</c:v>
                </c:pt>
                <c:pt idx="30">
                  <c:v>13.255875087912088</c:v>
                </c:pt>
                <c:pt idx="31">
                  <c:v>12.78234905319149</c:v>
                </c:pt>
                <c:pt idx="32">
                  <c:v>13.429686227272727</c:v>
                </c:pt>
                <c:pt idx="33">
                  <c:v>12.833742295454545</c:v>
                </c:pt>
                <c:pt idx="34">
                  <c:v>12.480319544444445</c:v>
                </c:pt>
                <c:pt idx="35">
                  <c:v>13.537286352272728</c:v>
                </c:pt>
                <c:pt idx="36">
                  <c:v>13.748352921348314</c:v>
                </c:pt>
                <c:pt idx="37">
                  <c:v>12.4456652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5B8-4493-8CDE-40799913DE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CG!$C$162:$D$162</c:f>
              <c:strCache>
                <c:ptCount val="2"/>
                <c:pt idx="0">
                  <c:v>Azur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162:$AP$162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3</c:v>
                </c:pt>
                <c:pt idx="13">
                  <c:v>2</c:v>
                </c:pt>
                <c:pt idx="14">
                  <c:v>2</c:v>
                </c:pt>
                <c:pt idx="15">
                  <c:v>1</c:v>
                </c:pt>
                <c:pt idx="16">
                  <c:v>2</c:v>
                </c:pt>
                <c:pt idx="17">
                  <c:v>1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E2-45D8-A2C8-D1C866947C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CG!$C$163:$D$163</c:f>
              <c:strCache>
                <c:ptCount val="2"/>
                <c:pt idx="0">
                  <c:v>Azur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163:$AP$163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4.8402419999999999</c:v>
                </c:pt>
                <c:pt idx="9">
                  <c:v>0</c:v>
                </c:pt>
                <c:pt idx="10">
                  <c:v>4.9455830000000001</c:v>
                </c:pt>
                <c:pt idx="11">
                  <c:v>3.8203724999999999</c:v>
                </c:pt>
                <c:pt idx="12">
                  <c:v>3.8435673333333331</c:v>
                </c:pt>
                <c:pt idx="13">
                  <c:v>5.3737760000000003</c:v>
                </c:pt>
                <c:pt idx="14">
                  <c:v>4.8367515000000001</c:v>
                </c:pt>
                <c:pt idx="15">
                  <c:v>9.6735030000000002</c:v>
                </c:pt>
                <c:pt idx="16">
                  <c:v>5.7783835000000003</c:v>
                </c:pt>
                <c:pt idx="17">
                  <c:v>10.510322</c:v>
                </c:pt>
                <c:pt idx="18">
                  <c:v>5.5834374999999996</c:v>
                </c:pt>
                <c:pt idx="19">
                  <c:v>6.2600175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5E2-45D8-A2C8-D1C866947C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CG!$C$189:$D$189</c:f>
              <c:strCache>
                <c:ptCount val="2"/>
                <c:pt idx="0">
                  <c:v>GCP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189:$AP$189</c:f>
              <c:numCache>
                <c:formatCode>#,##0_);\(#,##0\);\-\ </c:formatCode>
                <c:ptCount val="38"/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D89-42DD-ABE0-4C4B5CB1EE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CG!$C$190:$D$190</c:f>
              <c:strCache>
                <c:ptCount val="2"/>
                <c:pt idx="0">
                  <c:v>GCP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190:$AP$190</c:f>
              <c:numCache>
                <c:formatCode>#,##0_);\(#,##0\);\-\ </c:formatCode>
                <c:ptCount val="38"/>
                <c:pt idx="1">
                  <c:v>160.78268600000001</c:v>
                </c:pt>
                <c:pt idx="2">
                  <c:v>0</c:v>
                </c:pt>
                <c:pt idx="3">
                  <c:v>4.0386424999999999</c:v>
                </c:pt>
                <c:pt idx="4">
                  <c:v>1.920115</c:v>
                </c:pt>
                <c:pt idx="5">
                  <c:v>1.6393519999999999</c:v>
                </c:pt>
                <c:pt idx="6">
                  <c:v>0.86718050000000002</c:v>
                </c:pt>
                <c:pt idx="7">
                  <c:v>0.4547195</c:v>
                </c:pt>
                <c:pt idx="8">
                  <c:v>0.447932</c:v>
                </c:pt>
                <c:pt idx="9">
                  <c:v>0.31340249999999997</c:v>
                </c:pt>
                <c:pt idx="10">
                  <c:v>0.1004615</c:v>
                </c:pt>
                <c:pt idx="11">
                  <c:v>9.8715499999999998E-2</c:v>
                </c:pt>
                <c:pt idx="12">
                  <c:v>9.7867999999999997E-2</c:v>
                </c:pt>
                <c:pt idx="13">
                  <c:v>8.8662500000000005E-2</c:v>
                </c:pt>
                <c:pt idx="14">
                  <c:v>7.8606999999999996E-2</c:v>
                </c:pt>
                <c:pt idx="15">
                  <c:v>7.7285499999999993E-2</c:v>
                </c:pt>
                <c:pt idx="16">
                  <c:v>7.4023000000000005E-2</c:v>
                </c:pt>
                <c:pt idx="17">
                  <c:v>3.9996999999999998E-2</c:v>
                </c:pt>
                <c:pt idx="18">
                  <c:v>7.9993999999999996E-2</c:v>
                </c:pt>
                <c:pt idx="19">
                  <c:v>-7.9993999999999996E-2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D89-42DD-ABE0-4C4B5CB1EE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CG!$C$212:$D$212</c:f>
              <c:strCache>
                <c:ptCount val="2"/>
                <c:pt idx="0">
                  <c:v>China Cloud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212:$AP$212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87-4D76-A28E-E2675F6335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CG!$C$213:$D$213</c:f>
              <c:strCache>
                <c:ptCount val="2"/>
                <c:pt idx="0">
                  <c:v>China Cloud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213:$AP$213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.79190300000000002</c:v>
                </c:pt>
                <c:pt idx="4">
                  <c:v>0.27790599999999999</c:v>
                </c:pt>
                <c:pt idx="5">
                  <c:v>0.28020899999999999</c:v>
                </c:pt>
                <c:pt idx="6">
                  <c:v>0.28357250000000001</c:v>
                </c:pt>
                <c:pt idx="7">
                  <c:v>0.28808549999999999</c:v>
                </c:pt>
                <c:pt idx="8">
                  <c:v>0.29236250000000003</c:v>
                </c:pt>
                <c:pt idx="9">
                  <c:v>0.29736600000000002</c:v>
                </c:pt>
                <c:pt idx="10">
                  <c:v>4.75485E-2</c:v>
                </c:pt>
                <c:pt idx="11">
                  <c:v>0.25908100000000001</c:v>
                </c:pt>
                <c:pt idx="12">
                  <c:v>3.7464999999999998E-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87-4D76-A28E-E2675F6335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CG!$C$235:$D$235</c:f>
              <c:strCache>
                <c:ptCount val="2"/>
                <c:pt idx="0">
                  <c:v>Akamai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235:$AP$235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64-43EB-9CAC-B0AEFD0E1A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CG!$C$236:$D$236</c:f>
              <c:strCache>
                <c:ptCount val="2"/>
                <c:pt idx="0">
                  <c:v>Akamai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236:$AP$236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64-43EB-9CAC-B0AEFD0E1A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CG!$C$259:$D$259</c:f>
              <c:strCache>
                <c:ptCount val="2"/>
                <c:pt idx="0">
                  <c:v>Oracl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F$138:$AP$13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CG!$F$259:$AP$259</c:f>
              <c:numCache>
                <c:formatCode>#,##0_);\(#,##0\);\-\ 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786-43F1-97BA-14FF5051F5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CG!$C$260:$D$260</c:f>
              <c:strCache>
                <c:ptCount val="2"/>
                <c:pt idx="0">
                  <c:v>Oracl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F$138:$AP$13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CG!$F$260:$AP$260</c:f>
              <c:numCache>
                <c:formatCode>#,##0_);\(#,##0\);\-\ 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86-43F1-97BA-14FF5051F5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-1.8999999998214889E-5</c:v>
              </c:pt>
              <c:pt idx="3">
                <c:v>0.60482099999999761</c:v>
              </c:pt>
              <c:pt idx="4">
                <c:v>5.4433819999999997</c:v>
              </c:pt>
              <c:pt idx="5">
                <c:v>0</c:v>
              </c:pt>
              <c:pt idx="6">
                <c:v>0</c:v>
              </c:pt>
              <c:pt idx="7">
                <c:v>-5.999999999062311E-6</c:v>
              </c:pt>
              <c:pt idx="8">
                <c:v>-10.693125999999992</c:v>
              </c:pt>
              <c:pt idx="9">
                <c:v>2.8261870000000044</c:v>
              </c:pt>
              <c:pt idx="10">
                <c:v>-1.5476999999989971E-2</c:v>
              </c:pt>
              <c:pt idx="11">
                <c:v>79.010605999999996</c:v>
              </c:pt>
              <c:pt idx="12">
                <c:v>-15.526235</c:v>
              </c:pt>
              <c:pt idx="13">
                <c:v>-1.2399999999999523E-2</c:v>
              </c:pt>
              <c:pt idx="14">
                <c:v>46.521577999999991</c:v>
              </c:pt>
              <c:pt idx="15">
                <c:v>21.237408000000002</c:v>
              </c:pt>
              <c:pt idx="16">
                <c:v>-1.5531839999999946</c:v>
              </c:pt>
              <c:pt idx="17">
                <c:v>20.878376000000003</c:v>
              </c:pt>
              <c:pt idx="18">
                <c:v>274.60528900000003</c:v>
              </c:pt>
              <c:pt idx="19">
                <c:v>1.3558019999999971</c:v>
              </c:pt>
              <c:pt idx="20">
                <c:v>-81.452513999999994</c:v>
              </c:pt>
              <c:pt idx="21">
                <c:v>-52.185422000000003</c:v>
              </c:pt>
              <c:pt idx="22">
                <c:v>52.232429999999994</c:v>
              </c:pt>
              <c:pt idx="23">
                <c:v>-3.7801999999999225E-2</c:v>
              </c:pt>
              <c:pt idx="24">
                <c:v>4.0233000000000629E-2</c:v>
              </c:pt>
              <c:pt idx="26">
                <c:v>-23.534002000000001</c:v>
              </c:pt>
              <c:pt idx="27">
                <c:v>23.549103000000009</c:v>
              </c:pt>
              <c:pt idx="28">
                <c:v>9.6934399999999954</c:v>
              </c:pt>
              <c:pt idx="29">
                <c:v>5.969999999990705E-4</c:v>
              </c:pt>
              <c:pt idx="30">
                <c:v>2.5200000000324962E-4</c:v>
              </c:pt>
              <c:pt idx="31">
                <c:v>56.153989000000003</c:v>
              </c:pt>
              <c:pt idx="32">
                <c:v>-56.138843000000001</c:v>
              </c:pt>
              <c:pt idx="33">
                <c:v>5.7299999999571583E-4</c:v>
              </c:pt>
              <c:pt idx="34">
                <c:v>0.34794899999999984</c:v>
              </c:pt>
              <c:pt idx="35">
                <c:v>-0.59660800000000336</c:v>
              </c:pt>
              <c:pt idx="36">
                <c:v>1.8304219999999987</c:v>
              </c:pt>
              <c:pt idx="37">
                <c:v>-18.088642999999998</c:v>
              </c:pt>
            </c:numLit>
          </c:val>
          <c:extLst>
            <c:ext xmlns:c16="http://schemas.microsoft.com/office/drawing/2014/chart" uri="{C3380CC4-5D6E-409C-BE32-E72D297353CC}">
              <c16:uniqueId val="{00000000-6B91-4325-91EB-EFFF24DFFE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-9.1677298410015942E-7</c:v>
              </c:pt>
              <c:pt idx="3">
                <c:v>2.057221073144349E-2</c:v>
              </c:pt>
              <c:pt idx="4">
                <c:v>0.2211082060848705</c:v>
              </c:pt>
              <c:pt idx="5">
                <c:v>0</c:v>
              </c:pt>
              <c:pt idx="6">
                <c:v>0</c:v>
              </c:pt>
              <c:pt idx="7">
                <c:v>-8.5946614132595846E-8</c:v>
              </c:pt>
              <c:pt idx="8">
                <c:v>-0.15294675272968034</c:v>
              </c:pt>
              <c:pt idx="9">
                <c:v>3.9997677853948768E-2</c:v>
              </c:pt>
              <c:pt idx="10">
                <c:v>-2.0512324358984855E-4</c:v>
              </c:pt>
              <c:pt idx="11">
                <c:v>1</c:v>
              </c:pt>
              <c:pt idx="12">
                <c:v>-0.20379795351938618</c:v>
              </c:pt>
              <c:pt idx="13">
                <c:v>-1.7074313844256457E-4</c:v>
              </c:pt>
              <c:pt idx="14">
                <c:v>0.40493211476344332</c:v>
              </c:pt>
              <c:pt idx="15">
                <c:v>0.24640355699795805</c:v>
              </c:pt>
              <c:pt idx="16">
                <c:v>-3.0373692372379642E-2</c:v>
              </c:pt>
              <c:pt idx="17">
                <c:v>0.27727679988121856</c:v>
              </c:pt>
              <c:pt idx="18">
                <c:v>0.83975564511036893</c:v>
              </c:pt>
              <c:pt idx="19">
                <c:v>2.4677172802475743E-2</c:v>
              </c:pt>
              <c:pt idx="20">
                <c:v>-1.5201091921664966</c:v>
              </c:pt>
              <c:pt idx="21">
                <c:v>-8.2011067672216758</c:v>
              </c:pt>
              <c:pt idx="22">
                <c:v>0.4405865174533185</c:v>
              </c:pt>
              <c:pt idx="23">
                <c:v>-5.7629308142180665E-4</c:v>
              </c:pt>
              <c:pt idx="24">
                <c:v>1.3665183203072083E-4</c:v>
              </c:pt>
              <c:pt idx="26">
                <c:v>-0.609618054142544</c:v>
              </c:pt>
              <c:pt idx="27">
                <c:v>0.30869361522568994</c:v>
              </c:pt>
              <c:pt idx="28">
                <c:v>0.14339909756607458</c:v>
              </c:pt>
              <c:pt idx="29">
                <c:v>1.1208384156704372E-5</c:v>
              </c:pt>
              <c:pt idx="30">
                <c:v>4.1668688094632369E-6</c:v>
              </c:pt>
              <c:pt idx="31">
                <c:v>0.48055167109878127</c:v>
              </c:pt>
              <c:pt idx="32">
                <c:v>276.23984745971217</c:v>
              </c:pt>
              <c:pt idx="33">
                <c:v>1.0822639602053919E-5</c:v>
              </c:pt>
              <c:pt idx="34">
                <c:v>6.2345774619672629E-3</c:v>
              </c:pt>
              <c:pt idx="35">
                <c:v>-8.3081156069229403E-3</c:v>
              </c:pt>
              <c:pt idx="36">
                <c:v>2.6459937015872181E-2</c:v>
              </c:pt>
              <c:pt idx="37">
                <c:v>-0.4600943276847366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6B91-4325-91EB-EFFF24DFFE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CG!$C$286:$D$286</c:f>
              <c:strCache>
                <c:ptCount val="2"/>
                <c:pt idx="0">
                  <c:v>Managed servic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D03-4BB8-8A51-C00AA485408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286:$AP$286</c:f>
              <c:numCache>
                <c:formatCode>#,##0_);\(#,##0\);\-\ </c:formatCode>
                <c:ptCount val="38"/>
                <c:pt idx="0" formatCode="General">
                  <c:v>0</c:v>
                </c:pt>
                <c:pt idx="1">
                  <c:v>7</c:v>
                </c:pt>
                <c:pt idx="2">
                  <c:v>8</c:v>
                </c:pt>
                <c:pt idx="3">
                  <c:v>10</c:v>
                </c:pt>
                <c:pt idx="4">
                  <c:v>21</c:v>
                </c:pt>
                <c:pt idx="5">
                  <c:v>21</c:v>
                </c:pt>
                <c:pt idx="6">
                  <c:v>21</c:v>
                </c:pt>
                <c:pt idx="7">
                  <c:v>19</c:v>
                </c:pt>
                <c:pt idx="8">
                  <c:v>21</c:v>
                </c:pt>
                <c:pt idx="9">
                  <c:v>22</c:v>
                </c:pt>
                <c:pt idx="10">
                  <c:v>21</c:v>
                </c:pt>
                <c:pt idx="11">
                  <c:v>22</c:v>
                </c:pt>
                <c:pt idx="12">
                  <c:v>18</c:v>
                </c:pt>
                <c:pt idx="13">
                  <c:v>20</c:v>
                </c:pt>
                <c:pt idx="14">
                  <c:v>20</c:v>
                </c:pt>
                <c:pt idx="15">
                  <c:v>20</c:v>
                </c:pt>
                <c:pt idx="16">
                  <c:v>22</c:v>
                </c:pt>
                <c:pt idx="17">
                  <c:v>21</c:v>
                </c:pt>
                <c:pt idx="18">
                  <c:v>21</c:v>
                </c:pt>
                <c:pt idx="19">
                  <c:v>23</c:v>
                </c:pt>
                <c:pt idx="20">
                  <c:v>22</c:v>
                </c:pt>
                <c:pt idx="21">
                  <c:v>22</c:v>
                </c:pt>
                <c:pt idx="22">
                  <c:v>22</c:v>
                </c:pt>
                <c:pt idx="23">
                  <c:v>19</c:v>
                </c:pt>
                <c:pt idx="24">
                  <c:v>20</c:v>
                </c:pt>
                <c:pt idx="26">
                  <c:v>19</c:v>
                </c:pt>
                <c:pt idx="27">
                  <c:v>18</c:v>
                </c:pt>
                <c:pt idx="28">
                  <c:v>18</c:v>
                </c:pt>
                <c:pt idx="29">
                  <c:v>17</c:v>
                </c:pt>
                <c:pt idx="30">
                  <c:v>18</c:v>
                </c:pt>
                <c:pt idx="31">
                  <c:v>20</c:v>
                </c:pt>
                <c:pt idx="32">
                  <c:v>19</c:v>
                </c:pt>
                <c:pt idx="33">
                  <c:v>18</c:v>
                </c:pt>
                <c:pt idx="34">
                  <c:v>19</c:v>
                </c:pt>
                <c:pt idx="35">
                  <c:v>19</c:v>
                </c:pt>
                <c:pt idx="36">
                  <c:v>18</c:v>
                </c:pt>
                <c:pt idx="37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D03-4BB8-8A51-C00AA48540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CG!$C$287:$D$287</c:f>
              <c:strCache>
                <c:ptCount val="2"/>
                <c:pt idx="0">
                  <c:v>Managed servic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287:$AP$287</c:f>
              <c:numCache>
                <c:formatCode>#,##0_);\(#,##0\);\-\ </c:formatCode>
                <c:ptCount val="38"/>
                <c:pt idx="1">
                  <c:v>1.8805582857142855</c:v>
                </c:pt>
                <c:pt idx="2">
                  <c:v>2.3558736250000001</c:v>
                </c:pt>
                <c:pt idx="3">
                  <c:v>3.1237493000000001</c:v>
                </c:pt>
                <c:pt idx="4">
                  <c:v>2.2475803333333335</c:v>
                </c:pt>
                <c:pt idx="5">
                  <c:v>1.4858841428571428</c:v>
                </c:pt>
                <c:pt idx="6">
                  <c:v>2.4529238571428573</c:v>
                </c:pt>
                <c:pt idx="7">
                  <c:v>2.8510881578947371</c:v>
                </c:pt>
                <c:pt idx="8">
                  <c:v>2.7612009047619046</c:v>
                </c:pt>
                <c:pt idx="9">
                  <c:v>2.6050382272727273</c:v>
                </c:pt>
                <c:pt idx="10">
                  <c:v>2.9731918095238092</c:v>
                </c:pt>
                <c:pt idx="11">
                  <c:v>6.714086181818181</c:v>
                </c:pt>
                <c:pt idx="12">
                  <c:v>3.8684507777777779</c:v>
                </c:pt>
                <c:pt idx="13">
                  <c:v>1.8436363</c:v>
                </c:pt>
                <c:pt idx="14">
                  <c:v>2.0982603499999999</c:v>
                </c:pt>
                <c:pt idx="15">
                  <c:v>1.9542492499999997</c:v>
                </c:pt>
                <c:pt idx="16">
                  <c:v>3.5269757272727276</c:v>
                </c:pt>
                <c:pt idx="17">
                  <c:v>2.439572333333333</c:v>
                </c:pt>
                <c:pt idx="18">
                  <c:v>1.8743389047619048</c:v>
                </c:pt>
                <c:pt idx="19">
                  <c:v>2.7001485217391306</c:v>
                </c:pt>
                <c:pt idx="20">
                  <c:v>3.7822835454545456</c:v>
                </c:pt>
                <c:pt idx="21">
                  <c:v>2.8775535909090908</c:v>
                </c:pt>
                <c:pt idx="22">
                  <c:v>3.9594299090909089</c:v>
                </c:pt>
                <c:pt idx="23">
                  <c:v>3.0793075789473683</c:v>
                </c:pt>
                <c:pt idx="24">
                  <c:v>2.5640244999999999</c:v>
                </c:pt>
                <c:pt idx="26">
                  <c:v>3.8316216315789471</c:v>
                </c:pt>
                <c:pt idx="27">
                  <c:v>3.705358611111111</c:v>
                </c:pt>
                <c:pt idx="28">
                  <c:v>4.6094052222222217</c:v>
                </c:pt>
                <c:pt idx="29">
                  <c:v>8.6019463529411748</c:v>
                </c:pt>
                <c:pt idx="30">
                  <c:v>5.2168738888888884</c:v>
                </c:pt>
                <c:pt idx="31">
                  <c:v>7.2915173499999995</c:v>
                </c:pt>
                <c:pt idx="32">
                  <c:v>6.1923432105263148</c:v>
                </c:pt>
                <c:pt idx="33">
                  <c:v>8.8617262222222219</c:v>
                </c:pt>
                <c:pt idx="34">
                  <c:v>5.3688287894736844</c:v>
                </c:pt>
                <c:pt idx="35">
                  <c:v>6.2994134736842105</c:v>
                </c:pt>
                <c:pt idx="36">
                  <c:v>6.4655031666666671</c:v>
                </c:pt>
                <c:pt idx="37">
                  <c:v>5.063298333333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D03-4BB8-8A51-C00AA48540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CG!$C$310:$D$310</c:f>
              <c:strCache>
                <c:ptCount val="2"/>
                <c:pt idx="0">
                  <c:v>Professional servic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310:$AP$310</c:f>
              <c:numCache>
                <c:formatCode>#,##0_);\(#,##0\);\-\ </c:formatCode>
                <c:ptCount val="38"/>
                <c:pt idx="0" formatCode="General">
                  <c:v>0</c:v>
                </c:pt>
                <c:pt idx="1">
                  <c:v>1</c:v>
                </c:pt>
                <c:pt idx="2">
                  <c:v>4</c:v>
                </c:pt>
                <c:pt idx="3">
                  <c:v>5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6</c:v>
                </c:pt>
                <c:pt idx="8">
                  <c:v>5</c:v>
                </c:pt>
                <c:pt idx="9">
                  <c:v>7</c:v>
                </c:pt>
                <c:pt idx="10">
                  <c:v>6</c:v>
                </c:pt>
                <c:pt idx="11">
                  <c:v>7</c:v>
                </c:pt>
                <c:pt idx="12">
                  <c:v>9</c:v>
                </c:pt>
                <c:pt idx="13">
                  <c:v>6</c:v>
                </c:pt>
                <c:pt idx="14">
                  <c:v>2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6</c:v>
                </c:pt>
                <c:pt idx="19">
                  <c:v>7</c:v>
                </c:pt>
                <c:pt idx="20">
                  <c:v>6</c:v>
                </c:pt>
                <c:pt idx="21">
                  <c:v>5</c:v>
                </c:pt>
                <c:pt idx="22">
                  <c:v>9</c:v>
                </c:pt>
                <c:pt idx="23">
                  <c:v>7</c:v>
                </c:pt>
                <c:pt idx="24">
                  <c:v>8</c:v>
                </c:pt>
                <c:pt idx="26">
                  <c:v>6</c:v>
                </c:pt>
                <c:pt idx="27">
                  <c:v>4</c:v>
                </c:pt>
                <c:pt idx="28">
                  <c:v>2</c:v>
                </c:pt>
                <c:pt idx="29">
                  <c:v>2</c:v>
                </c:pt>
                <c:pt idx="30">
                  <c:v>3</c:v>
                </c:pt>
                <c:pt idx="31">
                  <c:v>4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3</c:v>
                </c:pt>
                <c:pt idx="36">
                  <c:v>4</c:v>
                </c:pt>
                <c:pt idx="37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19-461F-BAC1-3FB49FDD93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CG!$C$311:$D$311</c:f>
              <c:strCache>
                <c:ptCount val="2"/>
                <c:pt idx="0">
                  <c:v>Professional servic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311:$AP$311</c:f>
              <c:numCache>
                <c:formatCode>#,##0_);\(#,##0\);\-\ </c:formatCode>
                <c:ptCount val="38"/>
                <c:pt idx="1">
                  <c:v>121.84099999999999</c:v>
                </c:pt>
                <c:pt idx="2">
                  <c:v>5.3246025000000001</c:v>
                </c:pt>
                <c:pt idx="3">
                  <c:v>45.219563600000001</c:v>
                </c:pt>
                <c:pt idx="4">
                  <c:v>20.0186666</c:v>
                </c:pt>
                <c:pt idx="5">
                  <c:v>28.089722166666665</c:v>
                </c:pt>
                <c:pt idx="6">
                  <c:v>22.646865714285713</c:v>
                </c:pt>
                <c:pt idx="7">
                  <c:v>28.819666666666667</c:v>
                </c:pt>
                <c:pt idx="8">
                  <c:v>44.581664400000001</c:v>
                </c:pt>
                <c:pt idx="9">
                  <c:v>45.389187714285711</c:v>
                </c:pt>
                <c:pt idx="10">
                  <c:v>48.631704333333339</c:v>
                </c:pt>
                <c:pt idx="11">
                  <c:v>43.312333857142853</c:v>
                </c:pt>
                <c:pt idx="12">
                  <c:v>59.991122222222231</c:v>
                </c:pt>
                <c:pt idx="13">
                  <c:v>45.3634725</c:v>
                </c:pt>
                <c:pt idx="14">
                  <c:v>175.13126</c:v>
                </c:pt>
                <c:pt idx="15">
                  <c:v>141.61104599999999</c:v>
                </c:pt>
                <c:pt idx="16">
                  <c:v>81.190269999999998</c:v>
                </c:pt>
                <c:pt idx="17">
                  <c:v>77.022242666666671</c:v>
                </c:pt>
                <c:pt idx="18">
                  <c:v>108.994559</c:v>
                </c:pt>
                <c:pt idx="19">
                  <c:v>91.775146714285711</c:v>
                </c:pt>
                <c:pt idx="20">
                  <c:v>102.18538333333333</c:v>
                </c:pt>
                <c:pt idx="21">
                  <c:v>198.98385279999999</c:v>
                </c:pt>
                <c:pt idx="22">
                  <c:v>119.08695055555556</c:v>
                </c:pt>
                <c:pt idx="23">
                  <c:v>87.203909857142861</c:v>
                </c:pt>
                <c:pt idx="24">
                  <c:v>95.435840374999998</c:v>
                </c:pt>
                <c:pt idx="26">
                  <c:v>82.491985333333332</c:v>
                </c:pt>
                <c:pt idx="27">
                  <c:v>83.058999999999997</c:v>
                </c:pt>
                <c:pt idx="28">
                  <c:v>124.11905</c:v>
                </c:pt>
                <c:pt idx="29">
                  <c:v>111.8092</c:v>
                </c:pt>
                <c:pt idx="30">
                  <c:v>93.961777999999995</c:v>
                </c:pt>
                <c:pt idx="31">
                  <c:v>46.762988</c:v>
                </c:pt>
                <c:pt idx="32">
                  <c:v>63.875</c:v>
                </c:pt>
                <c:pt idx="33">
                  <c:v>86.580041999999992</c:v>
                </c:pt>
                <c:pt idx="34">
                  <c:v>94.980665500000001</c:v>
                </c:pt>
                <c:pt idx="35">
                  <c:v>77.528333333333336</c:v>
                </c:pt>
                <c:pt idx="36">
                  <c:v>43.19</c:v>
                </c:pt>
                <c:pt idx="37">
                  <c:v>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C19-461F-BAC1-3FB49FDD93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CG!$C$334:$D$334</c:f>
              <c:strCache>
                <c:ptCount val="2"/>
                <c:pt idx="0">
                  <c:v>Solution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164-42DA-8A7F-66250F629FB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334:$AP$334</c:f>
              <c:numCache>
                <c:formatCode>#,##0_);\(#,##0\);\-\ </c:formatCode>
                <c:ptCount val="38"/>
                <c:pt idx="0" formatCode="General">
                  <c:v>0</c:v>
                </c:pt>
                <c:pt idx="1">
                  <c:v>11</c:v>
                </c:pt>
                <c:pt idx="2">
                  <c:v>8</c:v>
                </c:pt>
                <c:pt idx="3">
                  <c:v>10</c:v>
                </c:pt>
                <c:pt idx="4">
                  <c:v>8</c:v>
                </c:pt>
                <c:pt idx="5">
                  <c:v>14</c:v>
                </c:pt>
                <c:pt idx="6">
                  <c:v>13</c:v>
                </c:pt>
                <c:pt idx="7">
                  <c:v>15</c:v>
                </c:pt>
                <c:pt idx="8">
                  <c:v>15</c:v>
                </c:pt>
                <c:pt idx="9">
                  <c:v>14</c:v>
                </c:pt>
                <c:pt idx="10">
                  <c:v>16</c:v>
                </c:pt>
                <c:pt idx="11">
                  <c:v>16</c:v>
                </c:pt>
                <c:pt idx="12">
                  <c:v>17</c:v>
                </c:pt>
                <c:pt idx="13">
                  <c:v>14</c:v>
                </c:pt>
                <c:pt idx="14">
                  <c:v>13</c:v>
                </c:pt>
                <c:pt idx="15">
                  <c:v>14</c:v>
                </c:pt>
                <c:pt idx="16">
                  <c:v>14</c:v>
                </c:pt>
                <c:pt idx="17">
                  <c:v>12</c:v>
                </c:pt>
                <c:pt idx="18">
                  <c:v>13</c:v>
                </c:pt>
                <c:pt idx="19">
                  <c:v>17</c:v>
                </c:pt>
                <c:pt idx="20">
                  <c:v>14</c:v>
                </c:pt>
                <c:pt idx="21">
                  <c:v>13</c:v>
                </c:pt>
                <c:pt idx="22">
                  <c:v>19</c:v>
                </c:pt>
                <c:pt idx="23">
                  <c:v>15</c:v>
                </c:pt>
                <c:pt idx="24">
                  <c:v>19</c:v>
                </c:pt>
                <c:pt idx="26">
                  <c:v>21</c:v>
                </c:pt>
                <c:pt idx="27">
                  <c:v>12</c:v>
                </c:pt>
                <c:pt idx="28">
                  <c:v>13</c:v>
                </c:pt>
                <c:pt idx="29">
                  <c:v>14</c:v>
                </c:pt>
                <c:pt idx="30">
                  <c:v>13</c:v>
                </c:pt>
                <c:pt idx="31">
                  <c:v>12</c:v>
                </c:pt>
                <c:pt idx="32">
                  <c:v>11</c:v>
                </c:pt>
                <c:pt idx="33">
                  <c:v>14</c:v>
                </c:pt>
                <c:pt idx="34">
                  <c:v>15</c:v>
                </c:pt>
                <c:pt idx="35">
                  <c:v>15</c:v>
                </c:pt>
                <c:pt idx="36">
                  <c:v>14</c:v>
                </c:pt>
                <c:pt idx="37">
                  <c:v>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64-42DA-8A7F-66250F629F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CG!$C$335:$D$335</c:f>
              <c:strCache>
                <c:ptCount val="2"/>
                <c:pt idx="0">
                  <c:v>Solution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335:$AP$335</c:f>
              <c:numCache>
                <c:formatCode>#,##0_);\(#,##0\);\-\ </c:formatCode>
                <c:ptCount val="38"/>
                <c:pt idx="1">
                  <c:v>11.952092</c:v>
                </c:pt>
                <c:pt idx="2">
                  <c:v>5.4697362500000004</c:v>
                </c:pt>
                <c:pt idx="3">
                  <c:v>5.5437519000000002</c:v>
                </c:pt>
                <c:pt idx="4">
                  <c:v>6.1494101250000002</c:v>
                </c:pt>
                <c:pt idx="5">
                  <c:v>20.925257428571427</c:v>
                </c:pt>
                <c:pt idx="6">
                  <c:v>4.9110405384615383</c:v>
                </c:pt>
                <c:pt idx="7">
                  <c:v>20.472546066666666</c:v>
                </c:pt>
                <c:pt idx="8">
                  <c:v>14.056088533333334</c:v>
                </c:pt>
                <c:pt idx="9">
                  <c:v>11.632207857142857</c:v>
                </c:pt>
                <c:pt idx="10">
                  <c:v>32.584932312500001</c:v>
                </c:pt>
                <c:pt idx="11">
                  <c:v>15.3371590625</c:v>
                </c:pt>
                <c:pt idx="12">
                  <c:v>22.992192176470589</c:v>
                </c:pt>
                <c:pt idx="13">
                  <c:v>28.330350142857146</c:v>
                </c:pt>
                <c:pt idx="14">
                  <c:v>11.277289769230769</c:v>
                </c:pt>
                <c:pt idx="15">
                  <c:v>7.5176571428571437</c:v>
                </c:pt>
                <c:pt idx="16">
                  <c:v>6.6021497857142863</c:v>
                </c:pt>
                <c:pt idx="17">
                  <c:v>24.994986333333333</c:v>
                </c:pt>
                <c:pt idx="18">
                  <c:v>13.951655153846154</c:v>
                </c:pt>
                <c:pt idx="19">
                  <c:v>8.9412554117647058</c:v>
                </c:pt>
                <c:pt idx="20">
                  <c:v>10.241878285714284</c:v>
                </c:pt>
                <c:pt idx="21">
                  <c:v>37.975006076923073</c:v>
                </c:pt>
                <c:pt idx="22">
                  <c:v>15.063634578947367</c:v>
                </c:pt>
                <c:pt idx="23">
                  <c:v>22.265115066666667</c:v>
                </c:pt>
                <c:pt idx="24">
                  <c:v>31.141405421052635</c:v>
                </c:pt>
                <c:pt idx="26">
                  <c:v>9.5414137142857136</c:v>
                </c:pt>
                <c:pt idx="27">
                  <c:v>26.960727166666668</c:v>
                </c:pt>
                <c:pt idx="28">
                  <c:v>15.610244615384614</c:v>
                </c:pt>
                <c:pt idx="29">
                  <c:v>6.2037208571428568</c:v>
                </c:pt>
                <c:pt idx="30">
                  <c:v>7.8268222307692303</c:v>
                </c:pt>
                <c:pt idx="31">
                  <c:v>9.7638648333333329</c:v>
                </c:pt>
                <c:pt idx="32">
                  <c:v>8.5714224545454538</c:v>
                </c:pt>
                <c:pt idx="33">
                  <c:v>29.383377214285712</c:v>
                </c:pt>
                <c:pt idx="34">
                  <c:v>13.871481333333334</c:v>
                </c:pt>
                <c:pt idx="35">
                  <c:v>7.5668051333333333</c:v>
                </c:pt>
                <c:pt idx="36">
                  <c:v>8.347289142857143</c:v>
                </c:pt>
                <c:pt idx="37">
                  <c:v>5.84939685714285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164-42DA-8A7F-66250F629F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CG!$C$360:$D$360</c:f>
              <c:strCache>
                <c:ptCount val="2"/>
                <c:pt idx="0">
                  <c:v>AWS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0F5-4A51-B4F7-095919BCF988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0F5-4A51-B4F7-095919BCF988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0F5-4A51-B4F7-095919BCF988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0F5-4A51-B4F7-095919BCF988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0F5-4A51-B4F7-095919BCF98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360:$AP$360</c:f>
              <c:numCache>
                <c:formatCode>#,##0_);\(#,##0\);\-\ </c:formatCode>
                <c:ptCount val="38"/>
                <c:pt idx="1">
                  <c:v>65.882805999999846</c:v>
                </c:pt>
                <c:pt idx="2">
                  <c:v>118.57116699999995</c:v>
                </c:pt>
                <c:pt idx="3">
                  <c:v>71.951643999999987</c:v>
                </c:pt>
                <c:pt idx="4">
                  <c:v>81.124885000001086</c:v>
                </c:pt>
                <c:pt idx="5">
                  <c:v>124.416518</c:v>
                </c:pt>
                <c:pt idx="6">
                  <c:v>139.11942899999985</c:v>
                </c:pt>
                <c:pt idx="7">
                  <c:v>76.940722000000051</c:v>
                </c:pt>
                <c:pt idx="8">
                  <c:v>48.756726000000526</c:v>
                </c:pt>
                <c:pt idx="9">
                  <c:v>51.991520000000037</c:v>
                </c:pt>
                <c:pt idx="10">
                  <c:v>85.833133999999973</c:v>
                </c:pt>
                <c:pt idx="11">
                  <c:v>71.402331999998751</c:v>
                </c:pt>
                <c:pt idx="12">
                  <c:v>372.2592959999979</c:v>
                </c:pt>
                <c:pt idx="13">
                  <c:v>139.72570299999984</c:v>
                </c:pt>
                <c:pt idx="14">
                  <c:v>72.881024999999909</c:v>
                </c:pt>
                <c:pt idx="15">
                  <c:v>188.63932100000011</c:v>
                </c:pt>
                <c:pt idx="16">
                  <c:v>140.40748499999995</c:v>
                </c:pt>
                <c:pt idx="17">
                  <c:v>200.65730799999983</c:v>
                </c:pt>
                <c:pt idx="18">
                  <c:v>106.09620600000017</c:v>
                </c:pt>
                <c:pt idx="19">
                  <c:v>-112.26589999999999</c:v>
                </c:pt>
                <c:pt idx="20">
                  <c:v>194.00510299999996</c:v>
                </c:pt>
                <c:pt idx="21">
                  <c:v>65.939455999999836</c:v>
                </c:pt>
                <c:pt idx="22">
                  <c:v>-33.975556999999981</c:v>
                </c:pt>
                <c:pt idx="23">
                  <c:v>72.746739999999932</c:v>
                </c:pt>
                <c:pt idx="24">
                  <c:v>54.774388000003455</c:v>
                </c:pt>
                <c:pt idx="26">
                  <c:v>111.62875299999996</c:v>
                </c:pt>
                <c:pt idx="27">
                  <c:v>254.49674199999993</c:v>
                </c:pt>
                <c:pt idx="28">
                  <c:v>140.28382500000009</c:v>
                </c:pt>
                <c:pt idx="29">
                  <c:v>54.861020999999937</c:v>
                </c:pt>
                <c:pt idx="30">
                  <c:v>112.40252699999996</c:v>
                </c:pt>
                <c:pt idx="31">
                  <c:v>134.68176600000015</c:v>
                </c:pt>
                <c:pt idx="32">
                  <c:v>65.157960000000003</c:v>
                </c:pt>
                <c:pt idx="33">
                  <c:v>97.015562999999929</c:v>
                </c:pt>
                <c:pt idx="34">
                  <c:v>84.091319000000112</c:v>
                </c:pt>
                <c:pt idx="35">
                  <c:v>142.19152000000008</c:v>
                </c:pt>
                <c:pt idx="36">
                  <c:v>67.648664999999937</c:v>
                </c:pt>
                <c:pt idx="37">
                  <c:v>82.47892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0F5-4A51-B4F7-095919BCF9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CG!$C$361:$D$361</c:f>
              <c:strCache>
                <c:ptCount val="2"/>
                <c:pt idx="0">
                  <c:v>AWS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B0F5-4A51-B4F7-095919BCF988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0F5-4A51-B4F7-095919BCF98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361:$AP$361</c:f>
              <c:numCache>
                <c:formatCode>0.0%</c:formatCode>
                <c:ptCount val="38"/>
                <c:pt idx="1">
                  <c:v>7.6930669061376827E-2</c:v>
                </c:pt>
                <c:pt idx="2">
                  <c:v>0.12289722387916131</c:v>
                </c:pt>
                <c:pt idx="3">
                  <c:v>5.753415668462393E-2</c:v>
                </c:pt>
                <c:pt idx="4">
                  <c:v>4.5800783004747776E-2</c:v>
                </c:pt>
                <c:pt idx="5">
                  <c:v>6.8186886504242844E-2</c:v>
                </c:pt>
                <c:pt idx="6">
                  <c:v>8.4174769909618155E-2</c:v>
                </c:pt>
                <c:pt idx="7">
                  <c:v>5.1485090392647176E-2</c:v>
                </c:pt>
                <c:pt idx="8">
                  <c:v>2.9442845383389746E-2</c:v>
                </c:pt>
                <c:pt idx="9">
                  <c:v>3.0897694476748373E-2</c:v>
                </c:pt>
                <c:pt idx="10">
                  <c:v>4.8585310942111146E-2</c:v>
                </c:pt>
                <c:pt idx="11">
                  <c:v>3.5929255585444686E-2</c:v>
                </c:pt>
                <c:pt idx="12">
                  <c:v>0.15192193303057941</c:v>
                </c:pt>
                <c:pt idx="13">
                  <c:v>7.4227556052835486E-2</c:v>
                </c:pt>
                <c:pt idx="14">
                  <c:v>4.0587119533872083E-2</c:v>
                </c:pt>
                <c:pt idx="15">
                  <c:v>7.662062103192209E-2</c:v>
                </c:pt>
                <c:pt idx="16">
                  <c:v>6.8760593917175608E-2</c:v>
                </c:pt>
                <c:pt idx="17">
                  <c:v>8.547610190226633E-2</c:v>
                </c:pt>
                <c:pt idx="18">
                  <c:v>4.6471131761372193E-2</c:v>
                </c:pt>
                <c:pt idx="19">
                  <c:v>-0.19091524931291848</c:v>
                </c:pt>
                <c:pt idx="20">
                  <c:v>0.10787819855713988</c:v>
                </c:pt>
                <c:pt idx="21">
                  <c:v>5.2334930936552018E-2</c:v>
                </c:pt>
                <c:pt idx="22">
                  <c:v>-3.0526789341460546E-2</c:v>
                </c:pt>
                <c:pt idx="23">
                  <c:v>6.9751027464534238E-2</c:v>
                </c:pt>
                <c:pt idx="24">
                  <c:v>4.5311614694533875E-2</c:v>
                </c:pt>
                <c:pt idx="26">
                  <c:v>9.6907620876043168E-2</c:v>
                </c:pt>
                <c:pt idx="27">
                  <c:v>0.2078608555445737</c:v>
                </c:pt>
                <c:pt idx="28">
                  <c:v>0.12444039861154034</c:v>
                </c:pt>
                <c:pt idx="29">
                  <c:v>4.6542056060970498E-2</c:v>
                </c:pt>
                <c:pt idx="30">
                  <c:v>9.318076673202548E-2</c:v>
                </c:pt>
                <c:pt idx="31">
                  <c:v>0.11209087928350038</c:v>
                </c:pt>
                <c:pt idx="32">
                  <c:v>5.513392875350364E-2</c:v>
                </c:pt>
                <c:pt idx="33">
                  <c:v>8.5902424574624603E-2</c:v>
                </c:pt>
                <c:pt idx="34">
                  <c:v>7.4865710414026274E-2</c:v>
                </c:pt>
                <c:pt idx="35">
                  <c:v>0.11936016460207736</c:v>
                </c:pt>
                <c:pt idx="36">
                  <c:v>5.5286430592735879E-2</c:v>
                </c:pt>
                <c:pt idx="37">
                  <c:v>7.363466955904009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B0F5-4A51-B4F7-095919BCF9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CG!$C$383:$D$383</c:f>
              <c:strCache>
                <c:ptCount val="2"/>
                <c:pt idx="0">
                  <c:v>Azure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BA4-495D-BA8F-82BDB8FF86A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383:$AP$383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4.8402419999999999</c:v>
                </c:pt>
                <c:pt idx="9">
                  <c:v>0</c:v>
                </c:pt>
                <c:pt idx="10">
                  <c:v>0.52799800000000019</c:v>
                </c:pt>
                <c:pt idx="11">
                  <c:v>0.69461299999999948</c:v>
                </c:pt>
                <c:pt idx="12">
                  <c:v>1.511906999999999</c:v>
                </c:pt>
                <c:pt idx="13">
                  <c:v>0.72875699999999988</c:v>
                </c:pt>
                <c:pt idx="14">
                  <c:v>1.1277019999999993</c:v>
                </c:pt>
                <c:pt idx="15">
                  <c:v>0.87940900000000077</c:v>
                </c:pt>
                <c:pt idx="16">
                  <c:v>1.906644</c:v>
                </c:pt>
                <c:pt idx="17">
                  <c:v>0.95548300000000097</c:v>
                </c:pt>
                <c:pt idx="18">
                  <c:v>-0.25958700000000157</c:v>
                </c:pt>
                <c:pt idx="19">
                  <c:v>2.787058</c:v>
                </c:pt>
                <c:pt idx="20">
                  <c:v>-9.1956999999999997E-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A4-495D-BA8F-82BDB8FF86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CG!$C$384:$D$384</c:f>
              <c:strCache>
                <c:ptCount val="2"/>
                <c:pt idx="0">
                  <c:v>Azure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BA4-495D-BA8F-82BDB8FF86A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384:$AP$384</c:f>
              <c:numCache>
                <c:formatCode>0.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5.3380764209194367E-2</c:v>
                </c:pt>
                <c:pt idx="11">
                  <c:v>9.0909067113219916E-2</c:v>
                </c:pt>
                <c:pt idx="12">
                  <c:v>0.13112011740482055</c:v>
                </c:pt>
                <c:pt idx="13">
                  <c:v>6.7806789862472849E-2</c:v>
                </c:pt>
                <c:pt idx="14">
                  <c:v>0.11657638396349278</c:v>
                </c:pt>
                <c:pt idx="15">
                  <c:v>9.0909053318120728E-2</c:v>
                </c:pt>
                <c:pt idx="16">
                  <c:v>0.164980742451587</c:v>
                </c:pt>
                <c:pt idx="17">
                  <c:v>9.0909013063538963E-2</c:v>
                </c:pt>
                <c:pt idx="18">
                  <c:v>-2.3246163317848689E-2</c:v>
                </c:pt>
                <c:pt idx="19">
                  <c:v>0.22260784414740054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A4-495D-BA8F-82BDB8FF86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CG!$C$406:$D$406</c:f>
              <c:strCache>
                <c:ptCount val="2"/>
                <c:pt idx="0">
                  <c:v>GCP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406:$AP$406</c:f>
              <c:numCache>
                <c:formatCode>#,##0_);\(#,##0\);\-\ </c:formatCode>
                <c:ptCount val="38"/>
                <c:pt idx="1">
                  <c:v>312.37399900000003</c:v>
                </c:pt>
                <c:pt idx="2">
                  <c:v>0</c:v>
                </c:pt>
                <c:pt idx="3">
                  <c:v>4.0903960000000001</c:v>
                </c:pt>
                <c:pt idx="4">
                  <c:v>-4.090396000000000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-0.895864000000000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26C-4B4F-B079-39EC1A27D4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CG!$C$407:$D$407</c:f>
              <c:strCache>
                <c:ptCount val="2"/>
                <c:pt idx="0">
                  <c:v>GCP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407:$AP$407</c:f>
              <c:numCache>
                <c:formatCode>0.0%</c:formatCode>
                <c:ptCount val="38"/>
                <c:pt idx="1">
                  <c:v>0.97141678240155782</c:v>
                </c:pt>
                <c:pt idx="2">
                  <c:v>0</c:v>
                </c:pt>
                <c:pt idx="3">
                  <c:v>0.50640728908290356</c:v>
                </c:pt>
                <c:pt idx="4">
                  <c:v>-1.0651434940094735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-1.429254712390616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 formatCode="#,##0_);\(#,##0\);\-\ 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26C-4B4F-B079-39EC1A27D4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CG!$C$429:$D$429</c:f>
              <c:strCache>
                <c:ptCount val="2"/>
                <c:pt idx="0">
                  <c:v>China Cloud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429:$AP$429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5.5433000000000066E-2</c:v>
                </c:pt>
                <c:pt idx="4">
                  <c:v>3.8924999999999987E-2</c:v>
                </c:pt>
                <c:pt idx="5">
                  <c:v>3.9250000000000007E-2</c:v>
                </c:pt>
                <c:pt idx="6">
                  <c:v>3.9718000000000031E-2</c:v>
                </c:pt>
                <c:pt idx="7">
                  <c:v>4.0354000000000001E-2</c:v>
                </c:pt>
                <c:pt idx="8">
                  <c:v>4.0953000000000017E-2</c:v>
                </c:pt>
                <c:pt idx="9">
                  <c:v>0.93751399999999996</c:v>
                </c:pt>
                <c:pt idx="10">
                  <c:v>6.6839999999999955E-3</c:v>
                </c:pt>
                <c:pt idx="11">
                  <c:v>3.628300000000001E-2</c:v>
                </c:pt>
                <c:pt idx="12">
                  <c:v>5.3799999999999942E-4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18-4FC3-81C8-000AC71118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CG!$C$430:$D$430</c:f>
              <c:strCache>
                <c:ptCount val="2"/>
                <c:pt idx="0">
                  <c:v>China Cloud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918-4FC3-81C8-000AC7111889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918-4FC3-81C8-000AC7111889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918-4FC3-81C8-000AC711188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430:$AP$430</c:f>
              <c:numCache>
                <c:formatCode>0.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6.999973481600659E-2</c:v>
                </c:pt>
                <c:pt idx="4">
                  <c:v>7.0032672918180952E-2</c:v>
                </c:pt>
                <c:pt idx="5">
                  <c:v>7.0037008090389694E-2</c:v>
                </c:pt>
                <c:pt idx="6">
                  <c:v>7.0031473432720079E-2</c:v>
                </c:pt>
                <c:pt idx="7">
                  <c:v>7.0038235176709693E-2</c:v>
                </c:pt>
                <c:pt idx="8">
                  <c:v>7.0038052075762136E-2</c:v>
                </c:pt>
                <c:pt idx="9">
                  <c:v>1.5763638075637427</c:v>
                </c:pt>
                <c:pt idx="10">
                  <c:v>7.0286128899965244E-2</c:v>
                </c:pt>
                <c:pt idx="11">
                  <c:v>7.0022502615012305E-2</c:v>
                </c:pt>
                <c:pt idx="12">
                  <c:v>7.1800346990524413E-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 formatCode="#,##0_);\(#,##0\);\-\ 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918-4FC3-81C8-000AC71118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CG!$C$452:$D$452</c:f>
              <c:strCache>
                <c:ptCount val="2"/>
                <c:pt idx="0">
                  <c:v>Oracle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452:$AP$452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-43.486577000000011</c:v>
                </c:pt>
                <c:pt idx="28">
                  <c:v>15.479600000000005</c:v>
                </c:pt>
                <c:pt idx="29">
                  <c:v>1.9664070000000038</c:v>
                </c:pt>
                <c:pt idx="30">
                  <c:v>-76.975177000000031</c:v>
                </c:pt>
                <c:pt idx="31">
                  <c:v>-38.99543099999994</c:v>
                </c:pt>
                <c:pt idx="32">
                  <c:v>10.011810999999966</c:v>
                </c:pt>
                <c:pt idx="33">
                  <c:v>49.474262000000067</c:v>
                </c:pt>
                <c:pt idx="34">
                  <c:v>25.89567199999999</c:v>
                </c:pt>
                <c:pt idx="35">
                  <c:v>102.32729100000006</c:v>
                </c:pt>
                <c:pt idx="36">
                  <c:v>51.025565000000029</c:v>
                </c:pt>
                <c:pt idx="37">
                  <c:v>-9.6806319999999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4CF-4AFC-826C-A691E9615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CG!$C$453:$D$453</c:f>
              <c:strCache>
                <c:ptCount val="2"/>
                <c:pt idx="0">
                  <c:v>Oracle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453:$AP$453</c:f>
              <c:numCache>
                <c:formatCode>0.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CF-4AFC-826C-A691E9615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ummary_CG!$C$482:$D$482</c:f>
              <c:strCache>
                <c:ptCount val="2"/>
                <c:pt idx="0">
                  <c:v>RI/SP</c:v>
                </c:pt>
                <c:pt idx="1">
                  <c:v>AWS on-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481:$AP$481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482:$AP$482</c:f>
              <c:numCache>
                <c:formatCode>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6F-4B37-9AAB-5C2EF205F387}"/>
            </c:ext>
          </c:extLst>
        </c:ser>
        <c:ser>
          <c:idx val="1"/>
          <c:order val="1"/>
          <c:tx>
            <c:strRef>
              <c:f>Summary_CG!$C$483:$D$483</c:f>
              <c:strCache>
                <c:ptCount val="2"/>
                <c:pt idx="0">
                  <c:v>RI/SP</c:v>
                </c:pt>
                <c:pt idx="1">
                  <c:v>AWS EDP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481:$AP$481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483:$AP$483</c:f>
              <c:numCache>
                <c:formatCode>0.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B6F-4B37-9AAB-5C2EF205F3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6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CG!$C$509:$E$509</c:f>
              <c:strCache>
                <c:ptCount val="3"/>
                <c:pt idx="0">
                  <c:v>입사 (전입포함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CG!$F$509:$AP$509</c:f>
              <c:numCache>
                <c:formatCode>General</c:formatCode>
                <c:ptCount val="37"/>
                <c:pt idx="12" formatCode="#,##0_);\(#,##0\);\-\ ">
                  <c:v>1</c:v>
                </c:pt>
                <c:pt idx="13" formatCode="#,##0_);\(#,##0\);\-\ ">
                  <c:v>5</c:v>
                </c:pt>
                <c:pt idx="14" formatCode="#,##0_);\(#,##0\);\-\ ">
                  <c:v>2</c:v>
                </c:pt>
                <c:pt idx="15" formatCode="#,##0_);\(#,##0\);\-\ ">
                  <c:v>0</c:v>
                </c:pt>
                <c:pt idx="16" formatCode="#,##0_);\(#,##0\);\-\ ">
                  <c:v>4</c:v>
                </c:pt>
                <c:pt idx="17" formatCode="#,##0_);\(#,##0\);\-\ ">
                  <c:v>4</c:v>
                </c:pt>
                <c:pt idx="18" formatCode="#,##0_);\(#,##0\);\-\ ">
                  <c:v>2</c:v>
                </c:pt>
                <c:pt idx="19" formatCode="#,##0_);\(#,##0\);\-\ ">
                  <c:v>0</c:v>
                </c:pt>
                <c:pt idx="20" formatCode="#,##0_);\(#,##0\);\-\ ">
                  <c:v>6</c:v>
                </c:pt>
                <c:pt idx="21" formatCode="#,##0_);\(#,##0\);\-\ ">
                  <c:v>0</c:v>
                </c:pt>
                <c:pt idx="22" formatCode="#,##0_);\(#,##0\);\-\ ">
                  <c:v>1</c:v>
                </c:pt>
                <c:pt idx="23" formatCode="#,##0_);\(#,##0\);\-\ ">
                  <c:v>2</c:v>
                </c:pt>
                <c:pt idx="24" formatCode="#,##0_);\(#,##0\);\-\ ">
                  <c:v>0</c:v>
                </c:pt>
                <c:pt idx="25" formatCode="#,##0_);\(#,##0\);\-\ ">
                  <c:v>9</c:v>
                </c:pt>
                <c:pt idx="26" formatCode="#,##0_);\(#,##0\);\-\ ">
                  <c:v>0</c:v>
                </c:pt>
                <c:pt idx="27" formatCode="#,##0_);\(#,##0\);\-\ ">
                  <c:v>2</c:v>
                </c:pt>
                <c:pt idx="28" formatCode="#,##0_);\(#,##0\);\-\ ">
                  <c:v>1</c:v>
                </c:pt>
                <c:pt idx="29" formatCode="#,##0_);\(#,##0\);\-\ ">
                  <c:v>0</c:v>
                </c:pt>
                <c:pt idx="30" formatCode="#,##0_);\(#,##0\);\-\ ">
                  <c:v>0</c:v>
                </c:pt>
                <c:pt idx="31" formatCode="#,##0_);\(#,##0\);\-\ ">
                  <c:v>0</c:v>
                </c:pt>
                <c:pt idx="32" formatCode="#,##0_);\(#,##0\);\-\ ">
                  <c:v>0</c:v>
                </c:pt>
                <c:pt idx="33" formatCode="#,##0_);\(#,##0\);\-\ ">
                  <c:v>0</c:v>
                </c:pt>
                <c:pt idx="34" formatCode="#,##0_);\(#,##0\);\-\ ">
                  <c:v>0</c:v>
                </c:pt>
                <c:pt idx="35" formatCode="#,##0_);\(#,##0\);\-\ ">
                  <c:v>0</c:v>
                </c:pt>
                <c:pt idx="36" formatCode="#,##0_);\(#,##0\);\-\ 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A9B-4893-9577-7C77154BA28B}"/>
            </c:ext>
          </c:extLst>
        </c:ser>
        <c:ser>
          <c:idx val="1"/>
          <c:order val="1"/>
          <c:tx>
            <c:strRef>
              <c:f>Summary_CG!$C$510:$E$510</c:f>
              <c:strCache>
                <c:ptCount val="3"/>
                <c:pt idx="0">
                  <c:v>퇴사 (전출포함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CG!$F$510:$AP$510</c:f>
              <c:numCache>
                <c:formatCode>General</c:formatCode>
                <c:ptCount val="37"/>
                <c:pt idx="12" formatCode="#,##0_);\(#,##0\);\-\ ">
                  <c:v>11</c:v>
                </c:pt>
                <c:pt idx="13" formatCode="#,##0_);\(#,##0\);\-\ ">
                  <c:v>1</c:v>
                </c:pt>
                <c:pt idx="14" formatCode="#,##0_);\(#,##0\);\-\ ">
                  <c:v>3</c:v>
                </c:pt>
                <c:pt idx="15" formatCode="#,##0_);\(#,##0\);\-\ ">
                  <c:v>23</c:v>
                </c:pt>
                <c:pt idx="16" formatCode="#,##0_);\(#,##0\);\-\ ">
                  <c:v>1</c:v>
                </c:pt>
                <c:pt idx="17" formatCode="#,##0_);\(#,##0\);\-\ ">
                  <c:v>4</c:v>
                </c:pt>
                <c:pt idx="18" formatCode="#,##0_);\(#,##0\);\-\ ">
                  <c:v>2</c:v>
                </c:pt>
                <c:pt idx="19" formatCode="#,##0_);\(#,##0\);\-\ ">
                  <c:v>7</c:v>
                </c:pt>
                <c:pt idx="20" formatCode="#,##0_);\(#,##0\);\-\ ">
                  <c:v>1</c:v>
                </c:pt>
                <c:pt idx="21" formatCode="#,##0_);\(#,##0\);\-\ ">
                  <c:v>3</c:v>
                </c:pt>
                <c:pt idx="22" formatCode="#,##0_);\(#,##0\);\-\ ">
                  <c:v>1</c:v>
                </c:pt>
                <c:pt idx="23" formatCode="#,##0_);\(#,##0\);\-\ ">
                  <c:v>0</c:v>
                </c:pt>
                <c:pt idx="24" formatCode="#,##0_);\(#,##0\);\-\ ">
                  <c:v>0</c:v>
                </c:pt>
                <c:pt idx="25" formatCode="#,##0_);\(#,##0\);\-\ ">
                  <c:v>8</c:v>
                </c:pt>
                <c:pt idx="26" formatCode="#,##0_);\(#,##0\);\-\ ">
                  <c:v>0</c:v>
                </c:pt>
                <c:pt idx="27" formatCode="#,##0_);\(#,##0\);\-\ ">
                  <c:v>1</c:v>
                </c:pt>
                <c:pt idx="28" formatCode="#,##0_);\(#,##0\);\-\ ">
                  <c:v>1</c:v>
                </c:pt>
                <c:pt idx="29" formatCode="#,##0_);\(#,##0\);\-\ ">
                  <c:v>2</c:v>
                </c:pt>
                <c:pt idx="30" formatCode="#,##0_);\(#,##0\);\-\ ">
                  <c:v>3</c:v>
                </c:pt>
                <c:pt idx="31" formatCode="#,##0_);\(#,##0\);\-\ ">
                  <c:v>2</c:v>
                </c:pt>
                <c:pt idx="32" formatCode="#,##0_);\(#,##0\);\-\ ">
                  <c:v>2</c:v>
                </c:pt>
                <c:pt idx="33" formatCode="#,##0_);\(#,##0\);\-\ ">
                  <c:v>1</c:v>
                </c:pt>
                <c:pt idx="34" formatCode="#,##0_);\(#,##0\);\-\ ">
                  <c:v>0</c:v>
                </c:pt>
                <c:pt idx="35" formatCode="#,##0_);\(#,##0\);\-\ ">
                  <c:v>2</c:v>
                </c:pt>
                <c:pt idx="36" formatCode="#,##0_);\(#,##0\);\-\ 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A9B-4893-9577-7C77154BA2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strRef>
              <c:f>Summary_CG!$C$511:$E$511</c:f>
              <c:strCache>
                <c:ptCount val="3"/>
                <c:pt idx="0">
                  <c:v>월말 재직인원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A9B-4893-9577-7C77154BA28B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AA9B-4893-9577-7C77154BA28B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A9B-4893-9577-7C77154BA28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CG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CG!$F$511:$AP$511</c:f>
              <c:numCache>
                <c:formatCode>General</c:formatCode>
                <c:ptCount val="37"/>
                <c:pt idx="0">
                  <c:v>61</c:v>
                </c:pt>
                <c:pt idx="1">
                  <c:v>61</c:v>
                </c:pt>
                <c:pt idx="2">
                  <c:v>64</c:v>
                </c:pt>
                <c:pt idx="3">
                  <c:v>62</c:v>
                </c:pt>
                <c:pt idx="4">
                  <c:v>60</c:v>
                </c:pt>
                <c:pt idx="5">
                  <c:v>63</c:v>
                </c:pt>
                <c:pt idx="6">
                  <c:v>64</c:v>
                </c:pt>
                <c:pt idx="7">
                  <c:v>73</c:v>
                </c:pt>
                <c:pt idx="8">
                  <c:v>73</c:v>
                </c:pt>
                <c:pt idx="9">
                  <c:v>72</c:v>
                </c:pt>
                <c:pt idx="10">
                  <c:v>74</c:v>
                </c:pt>
                <c:pt idx="11">
                  <c:v>74</c:v>
                </c:pt>
                <c:pt idx="12" formatCode="#,##0_);\(#,##0\);\-\ ">
                  <c:v>62</c:v>
                </c:pt>
                <c:pt idx="13" formatCode="#,##0_);\(#,##0\);\-\ ">
                  <c:v>66</c:v>
                </c:pt>
                <c:pt idx="14" formatCode="#,##0_);\(#,##0\);\-\ ">
                  <c:v>65</c:v>
                </c:pt>
                <c:pt idx="15" formatCode="#,##0_);\(#,##0\);\-\ ">
                  <c:v>42</c:v>
                </c:pt>
                <c:pt idx="16" formatCode="#,##0_);\(#,##0\);\-\ ">
                  <c:v>45</c:v>
                </c:pt>
                <c:pt idx="17" formatCode="#,##0_);\(#,##0\);\-\ ">
                  <c:v>45</c:v>
                </c:pt>
                <c:pt idx="18" formatCode="#,##0_);\(#,##0\);\-\ ">
                  <c:v>45</c:v>
                </c:pt>
                <c:pt idx="19" formatCode="#,##0_);\(#,##0\);\-\ ">
                  <c:v>38</c:v>
                </c:pt>
                <c:pt idx="20" formatCode="#,##0_);\(#,##0\);\-\ ">
                  <c:v>43</c:v>
                </c:pt>
                <c:pt idx="21" formatCode="#,##0_);\(#,##0\);\-\ ">
                  <c:v>40</c:v>
                </c:pt>
                <c:pt idx="22" formatCode="#,##0_);\(#,##0\);\-\ ">
                  <c:v>40</c:v>
                </c:pt>
                <c:pt idx="23" formatCode="#,##0_);\(#,##0\);\-\ ">
                  <c:v>42</c:v>
                </c:pt>
                <c:pt idx="24" formatCode="#,##0_);\(#,##0\);\-\ ">
                  <c:v>0</c:v>
                </c:pt>
                <c:pt idx="25" formatCode="#,##0_);\(#,##0\);\-\ ">
                  <c:v>43</c:v>
                </c:pt>
                <c:pt idx="26" formatCode="#,##0_);\(#,##0\);\-\ ">
                  <c:v>43</c:v>
                </c:pt>
                <c:pt idx="27" formatCode="#,##0_);\(#,##0\);\-\ ">
                  <c:v>44</c:v>
                </c:pt>
                <c:pt idx="28" formatCode="#,##0_);\(#,##0\);\-\ ">
                  <c:v>44</c:v>
                </c:pt>
                <c:pt idx="29" formatCode="#,##0_);\(#,##0\);\-\ ">
                  <c:v>42</c:v>
                </c:pt>
                <c:pt idx="30" formatCode="#,##0_);\(#,##0\);\-\ ">
                  <c:v>39</c:v>
                </c:pt>
                <c:pt idx="31" formatCode="#,##0_);\(#,##0\);\-\ ">
                  <c:v>37</c:v>
                </c:pt>
                <c:pt idx="32" formatCode="#,##0_);\(#,##0\);\-\ ">
                  <c:v>35</c:v>
                </c:pt>
                <c:pt idx="33" formatCode="#,##0_);\(#,##0\);\-\ ">
                  <c:v>34</c:v>
                </c:pt>
                <c:pt idx="34" formatCode="#,##0_);\(#,##0\);\-\ ">
                  <c:v>34</c:v>
                </c:pt>
                <c:pt idx="35" formatCode="#,##0_);\(#,##0\);\-\ ">
                  <c:v>32</c:v>
                </c:pt>
                <c:pt idx="36" formatCode="#,##0_);\(#,##0\);\-\ 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A9B-4893-9577-7C77154BA2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286:$D$286</c:f>
              <c:strCache>
                <c:ptCount val="2"/>
                <c:pt idx="0">
                  <c:v>Managed servic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734-4DE1-AB95-3E831FE9B81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C$138</c:f>
              <c:strCache>
                <c:ptCount val="25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</c:strCache>
            </c:strRef>
          </c:cat>
          <c:val>
            <c:numRef>
              <c:f>Summary_MZC!$E$286:$AP$286</c:f>
              <c:numCache>
                <c:formatCode>#,##0_);\(#,##0\);\-\ </c:formatCode>
                <c:ptCount val="38"/>
                <c:pt idx="0" formatCode="General">
                  <c:v>0</c:v>
                </c:pt>
                <c:pt idx="1">
                  <c:v>124</c:v>
                </c:pt>
                <c:pt idx="2">
                  <c:v>124</c:v>
                </c:pt>
                <c:pt idx="3">
                  <c:v>116</c:v>
                </c:pt>
                <c:pt idx="4">
                  <c:v>129</c:v>
                </c:pt>
                <c:pt idx="5">
                  <c:v>125</c:v>
                </c:pt>
                <c:pt idx="6">
                  <c:v>135</c:v>
                </c:pt>
                <c:pt idx="7">
                  <c:v>142</c:v>
                </c:pt>
                <c:pt idx="8">
                  <c:v>136</c:v>
                </c:pt>
                <c:pt idx="9">
                  <c:v>153</c:v>
                </c:pt>
                <c:pt idx="10">
                  <c:v>153</c:v>
                </c:pt>
                <c:pt idx="11">
                  <c:v>163</c:v>
                </c:pt>
                <c:pt idx="12">
                  <c:v>166</c:v>
                </c:pt>
                <c:pt idx="13">
                  <c:v>158</c:v>
                </c:pt>
                <c:pt idx="14">
                  <c:v>175</c:v>
                </c:pt>
                <c:pt idx="15">
                  <c:v>185</c:v>
                </c:pt>
                <c:pt idx="16">
                  <c:v>182</c:v>
                </c:pt>
                <c:pt idx="17">
                  <c:v>194</c:v>
                </c:pt>
                <c:pt idx="18">
                  <c:v>192</c:v>
                </c:pt>
                <c:pt idx="19">
                  <c:v>196</c:v>
                </c:pt>
                <c:pt idx="20">
                  <c:v>200</c:v>
                </c:pt>
                <c:pt idx="21">
                  <c:v>200</c:v>
                </c:pt>
                <c:pt idx="22">
                  <c:v>203</c:v>
                </c:pt>
                <c:pt idx="23">
                  <c:v>205</c:v>
                </c:pt>
                <c:pt idx="24">
                  <c:v>208</c:v>
                </c:pt>
                <c:pt idx="26">
                  <c:v>203</c:v>
                </c:pt>
                <c:pt idx="27">
                  <c:v>210</c:v>
                </c:pt>
                <c:pt idx="28">
                  <c:v>207</c:v>
                </c:pt>
                <c:pt idx="29">
                  <c:v>225</c:v>
                </c:pt>
                <c:pt idx="30">
                  <c:v>213</c:v>
                </c:pt>
                <c:pt idx="31">
                  <c:v>234</c:v>
                </c:pt>
                <c:pt idx="32">
                  <c:v>232</c:v>
                </c:pt>
                <c:pt idx="33">
                  <c:v>231</c:v>
                </c:pt>
                <c:pt idx="34">
                  <c:v>242</c:v>
                </c:pt>
                <c:pt idx="35">
                  <c:v>242</c:v>
                </c:pt>
                <c:pt idx="36">
                  <c:v>256</c:v>
                </c:pt>
                <c:pt idx="37">
                  <c:v>2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734-4DE1-AB95-3E831FE9B8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C!$C$287:$D$287</c:f>
              <c:strCache>
                <c:ptCount val="2"/>
                <c:pt idx="0">
                  <c:v>Managed servic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C$138</c:f>
              <c:strCache>
                <c:ptCount val="25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</c:strCache>
            </c:strRef>
          </c:cat>
          <c:val>
            <c:numRef>
              <c:f>Summary_MZC!$E$287:$AP$287</c:f>
              <c:numCache>
                <c:formatCode>#,##0_);\(#,##0\);\-\ </c:formatCode>
                <c:ptCount val="38"/>
                <c:pt idx="1">
                  <c:v>7.5589163709677427</c:v>
                </c:pt>
                <c:pt idx="2">
                  <c:v>6.0886590725806453</c:v>
                </c:pt>
                <c:pt idx="3">
                  <c:v>7.603847017241379</c:v>
                </c:pt>
                <c:pt idx="4">
                  <c:v>13.902031325581396</c:v>
                </c:pt>
                <c:pt idx="5">
                  <c:v>12.95171176</c:v>
                </c:pt>
                <c:pt idx="6">
                  <c:v>12.333006385185186</c:v>
                </c:pt>
                <c:pt idx="7">
                  <c:v>14.695047647887325</c:v>
                </c:pt>
                <c:pt idx="8">
                  <c:v>13.013066595588235</c:v>
                </c:pt>
                <c:pt idx="9">
                  <c:v>11.824584986928105</c:v>
                </c:pt>
                <c:pt idx="10">
                  <c:v>12.778459614379084</c:v>
                </c:pt>
                <c:pt idx="11">
                  <c:v>13.569930957055213</c:v>
                </c:pt>
                <c:pt idx="12">
                  <c:v>12.24091176506024</c:v>
                </c:pt>
                <c:pt idx="13">
                  <c:v>16.759148310126584</c:v>
                </c:pt>
                <c:pt idx="14">
                  <c:v>14.072356439999998</c:v>
                </c:pt>
                <c:pt idx="15">
                  <c:v>15.503109518918919</c:v>
                </c:pt>
                <c:pt idx="16">
                  <c:v>15.229663505494505</c:v>
                </c:pt>
                <c:pt idx="17">
                  <c:v>15.500351994845358</c:v>
                </c:pt>
                <c:pt idx="18">
                  <c:v>13.775963901302083</c:v>
                </c:pt>
                <c:pt idx="19">
                  <c:v>16.295488458928574</c:v>
                </c:pt>
                <c:pt idx="20">
                  <c:v>18.028154619999999</c:v>
                </c:pt>
                <c:pt idx="21">
                  <c:v>17.954924099319999</c:v>
                </c:pt>
                <c:pt idx="22">
                  <c:v>17.589037340571426</c:v>
                </c:pt>
                <c:pt idx="23">
                  <c:v>15.194222902439023</c:v>
                </c:pt>
                <c:pt idx="24">
                  <c:v>28.537495796131733</c:v>
                </c:pt>
                <c:pt idx="26">
                  <c:v>16.143104305418721</c:v>
                </c:pt>
                <c:pt idx="27">
                  <c:v>15.033510128571427</c:v>
                </c:pt>
                <c:pt idx="28">
                  <c:v>17.076091429951692</c:v>
                </c:pt>
                <c:pt idx="29">
                  <c:v>15.424612680000001</c:v>
                </c:pt>
                <c:pt idx="30">
                  <c:v>16.947646220657276</c:v>
                </c:pt>
                <c:pt idx="31">
                  <c:v>19.408421863247863</c:v>
                </c:pt>
                <c:pt idx="32">
                  <c:v>17.003460624999999</c:v>
                </c:pt>
                <c:pt idx="33">
                  <c:v>15.036331173160175</c:v>
                </c:pt>
                <c:pt idx="34">
                  <c:v>18.466830582644629</c:v>
                </c:pt>
                <c:pt idx="35">
                  <c:v>14.134921962809916</c:v>
                </c:pt>
                <c:pt idx="36">
                  <c:v>14.578594152343749</c:v>
                </c:pt>
                <c:pt idx="37">
                  <c:v>17.53573034351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734-4DE1-AB95-3E831FE9B8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5.5450699999999813</c:v>
              </c:pt>
              <c:pt idx="2">
                <c:v>8.2767729999999915</c:v>
              </c:pt>
              <c:pt idx="3">
                <c:v>2.9049570000000244</c:v>
              </c:pt>
              <c:pt idx="4">
                <c:v>1.2444899999999848</c:v>
              </c:pt>
              <c:pt idx="5">
                <c:v>1.3337579999999889</c:v>
              </c:pt>
              <c:pt idx="6">
                <c:v>53.821454000000017</c:v>
              </c:pt>
              <c:pt idx="7">
                <c:v>-0.36588100000000168</c:v>
              </c:pt>
              <c:pt idx="8">
                <c:v>6.8366350000000011</c:v>
              </c:pt>
              <c:pt idx="9">
                <c:v>-17.844034999999991</c:v>
              </c:pt>
              <c:pt idx="10">
                <c:v>75.269709999999918</c:v>
              </c:pt>
              <c:pt idx="11">
                <c:v>15.457947000000104</c:v>
              </c:pt>
              <c:pt idx="12">
                <c:v>-17.984934000000067</c:v>
              </c:pt>
              <c:pt idx="13">
                <c:v>-266.99350000000004</c:v>
              </c:pt>
              <c:pt idx="14">
                <c:v>-92.629545999999891</c:v>
              </c:pt>
              <c:pt idx="15">
                <c:v>106.93568000000005</c:v>
              </c:pt>
              <c:pt idx="16">
                <c:v>-33.284021000000052</c:v>
              </c:pt>
              <c:pt idx="17">
                <c:v>122.91909599999997</c:v>
              </c:pt>
              <c:pt idx="18">
                <c:v>456.92891500000019</c:v>
              </c:pt>
              <c:pt idx="19">
                <c:v>1.8564089999999851</c:v>
              </c:pt>
              <c:pt idx="20">
                <c:v>-286.441821</c:v>
              </c:pt>
              <c:pt idx="21">
                <c:v>-101.00129799999991</c:v>
              </c:pt>
              <c:pt idx="22">
                <c:v>283.03175799999985</c:v>
              </c:pt>
              <c:pt idx="23">
                <c:v>216.76133700000003</c:v>
              </c:pt>
              <c:pt idx="24">
                <c:v>-165.2312300000001</c:v>
              </c:pt>
              <c:pt idx="26">
                <c:v>414.84164399999997</c:v>
              </c:pt>
              <c:pt idx="27">
                <c:v>44.791084999999953</c:v>
              </c:pt>
              <c:pt idx="28">
                <c:v>-69.610724000000005</c:v>
              </c:pt>
              <c:pt idx="29">
                <c:v>-17.491910000000075</c:v>
              </c:pt>
              <c:pt idx="30">
                <c:v>105.174891</c:v>
              </c:pt>
              <c:pt idx="31">
                <c:v>27.296524999999974</c:v>
              </c:pt>
              <c:pt idx="32">
                <c:v>23.673415000000091</c:v>
              </c:pt>
              <c:pt idx="33">
                <c:v>-16.837750000000028</c:v>
              </c:pt>
              <c:pt idx="34">
                <c:v>10.697205999999937</c:v>
              </c:pt>
              <c:pt idx="35">
                <c:v>92.719783000000007</c:v>
              </c:pt>
              <c:pt idx="36">
                <c:v>30.568378999999936</c:v>
              </c:pt>
              <c:pt idx="37">
                <c:v>-4.4393840000000182</c:v>
              </c:pt>
            </c:numLit>
          </c:val>
          <c:extLst>
            <c:ext xmlns:c16="http://schemas.microsoft.com/office/drawing/2014/chart" uri="{C3380CC4-5D6E-409C-BE32-E72D297353CC}">
              <c16:uniqueId val="{00000000-C818-4447-8E1D-9AF1ED488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818-4447-8E1D-9AF1ED488F70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818-4447-8E1D-9AF1ED488F70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818-4447-8E1D-9AF1ED488F7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3.0111570785693723E-2</c:v>
              </c:pt>
              <c:pt idx="2">
                <c:v>4.8823398159001205E-2</c:v>
              </c:pt>
              <c:pt idx="3">
                <c:v>1.1166128544837126E-2</c:v>
              </c:pt>
              <c:pt idx="4">
                <c:v>7.6102946484545792E-3</c:v>
              </c:pt>
              <c:pt idx="5">
                <c:v>7.8981450896331139E-3</c:v>
              </c:pt>
              <c:pt idx="6">
                <c:v>0.22795444153269909</c:v>
              </c:pt>
              <c:pt idx="7">
                <c:v>-2.1902558103204001E-3</c:v>
              </c:pt>
              <c:pt idx="8">
                <c:v>3.8876629804342762E-2</c:v>
              </c:pt>
              <c:pt idx="9">
                <c:v>-0.10700812875185116</c:v>
              </c:pt>
              <c:pt idx="10">
                <c:v>8.7094537539038633E-2</c:v>
              </c:pt>
              <c:pt idx="11">
                <c:v>1.0958543771137084E-2</c:v>
              </c:pt>
              <c:pt idx="12">
                <c:v>-1.6130585404196564E-2</c:v>
              </c:pt>
              <c:pt idx="13">
                <c:v>-0.24816418053316627</c:v>
              </c:pt>
              <c:pt idx="14">
                <c:v>-9.3589829688549717E-2</c:v>
              </c:pt>
              <c:pt idx="15">
                <c:v>9.7645261261272348E-2</c:v>
              </c:pt>
              <c:pt idx="16">
                <c:v>-3.3807623499511552E-2</c:v>
              </c:pt>
              <c:pt idx="17">
                <c:v>0.10919427690143917</c:v>
              </c:pt>
              <c:pt idx="18">
                <c:v>0.22055715784875715</c:v>
              </c:pt>
              <c:pt idx="19">
                <c:v>1.5625942710767026E-3</c:v>
              </c:pt>
              <c:pt idx="20">
                <c:v>-0.29013611986216314</c:v>
              </c:pt>
              <c:pt idx="21">
                <c:v>-8.5465396151030645E-2</c:v>
              </c:pt>
              <c:pt idx="22">
                <c:v>0.20754735250001627</c:v>
              </c:pt>
              <c:pt idx="23">
                <c:v>0.2107070498280032</c:v>
              </c:pt>
              <c:pt idx="24">
                <c:v>-0.12745469804084766</c:v>
              </c:pt>
              <c:pt idx="26">
                <c:v>0.50433492470974051</c:v>
              </c:pt>
              <c:pt idx="27">
                <c:v>5.1719262404421366E-2</c:v>
              </c:pt>
              <c:pt idx="28">
                <c:v>-9.7464902915360266E-2</c:v>
              </c:pt>
              <c:pt idx="29">
                <c:v>-2.401521996147676E-2</c:v>
              </c:pt>
              <c:pt idx="30">
                <c:v>0.14130986744684038</c:v>
              </c:pt>
              <c:pt idx="31">
                <c:v>3.9600565069580609E-2</c:v>
              </c:pt>
              <c:pt idx="32">
                <c:v>3.4106256673379236E-2</c:v>
              </c:pt>
              <c:pt idx="33">
                <c:v>-2.115517711620243E-2</c:v>
              </c:pt>
              <c:pt idx="34">
                <c:v>1.2885248331143963E-2</c:v>
              </c:pt>
              <c:pt idx="35">
                <c:v>0.10984615779762109</c:v>
              </c:pt>
              <c:pt idx="36">
                <c:v>4.1895237613799347E-2</c:v>
              </c:pt>
              <c:pt idx="37">
                <c:v>-2.2532776669452449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C818-4447-8E1D-9AF1ED488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ummary_CG!$C$544:$E$544</c:f>
              <c:strCache>
                <c:ptCount val="3"/>
                <c:pt idx="0">
                  <c:v>인당 매출액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CG!$F$544:$AP$544</c:f>
              <c:numCache>
                <c:formatCode>#,##0.0_);\(#,##0.0\);\-\ </c:formatCode>
                <c:ptCount val="37"/>
                <c:pt idx="0">
                  <c:v>23.876509262295084</c:v>
                </c:pt>
                <c:pt idx="1">
                  <c:v>17.389090180327869</c:v>
                </c:pt>
                <c:pt idx="2">
                  <c:v>24.754123265625005</c:v>
                </c:pt>
                <c:pt idx="3">
                  <c:v>32.002759338709694</c:v>
                </c:pt>
                <c:pt idx="4">
                  <c:v>38.88677345</c:v>
                </c:pt>
                <c:pt idx="5">
                  <c:v>30.808909523809525</c:v>
                </c:pt>
                <c:pt idx="6">
                  <c:v>31.908149125000001</c:v>
                </c:pt>
                <c:pt idx="7">
                  <c:v>29.672140534246559</c:v>
                </c:pt>
                <c:pt idx="8">
                  <c:v>30.601597465753425</c:v>
                </c:pt>
                <c:pt idx="9">
                  <c:v>37.175572000000003</c:v>
                </c:pt>
                <c:pt idx="10">
                  <c:v>36.541358405405404</c:v>
                </c:pt>
                <c:pt idx="11">
                  <c:v>46.95400290540541</c:v>
                </c:pt>
                <c:pt idx="12">
                  <c:v>42.114677290322575</c:v>
                </c:pt>
                <c:pt idx="13">
                  <c:v>35.520182272727276</c:v>
                </c:pt>
                <c:pt idx="14">
                  <c:v>48.963015169230772</c:v>
                </c:pt>
                <c:pt idx="15">
                  <c:v>62.610851476190476</c:v>
                </c:pt>
                <c:pt idx="16">
                  <c:v>70.475997399999997</c:v>
                </c:pt>
                <c:pt idx="17">
                  <c:v>70.422290399999994</c:v>
                </c:pt>
                <c:pt idx="18">
                  <c:v>32.378029622222222</c:v>
                </c:pt>
                <c:pt idx="19">
                  <c:v>69.423172842105274</c:v>
                </c:pt>
                <c:pt idx="20">
                  <c:v>65.391899162790693</c:v>
                </c:pt>
                <c:pt idx="21">
                  <c:v>63.951854724999997</c:v>
                </c:pt>
                <c:pt idx="22">
                  <c:v>51.146489750000001</c:v>
                </c:pt>
                <c:pt idx="23">
                  <c:v>62.26884795238103</c:v>
                </c:pt>
                <c:pt idx="25">
                  <c:v>44.651891441860464</c:v>
                </c:pt>
                <c:pt idx="26">
                  <c:v>45.274936348837208</c:v>
                </c:pt>
                <c:pt idx="27">
                  <c:v>37.760408204545456</c:v>
                </c:pt>
                <c:pt idx="28">
                  <c:v>37.169190749999991</c:v>
                </c:pt>
                <c:pt idx="29">
                  <c:v>40.091009190476193</c:v>
                </c:pt>
                <c:pt idx="30">
                  <c:v>42.34844841025641</c:v>
                </c:pt>
                <c:pt idx="31">
                  <c:v>41.121690702702701</c:v>
                </c:pt>
                <c:pt idx="32">
                  <c:v>53.525935971428567</c:v>
                </c:pt>
                <c:pt idx="33">
                  <c:v>47.743236970588242</c:v>
                </c:pt>
                <c:pt idx="34">
                  <c:v>48.778430352941179</c:v>
                </c:pt>
                <c:pt idx="35">
                  <c:v>50.92514109375</c:v>
                </c:pt>
                <c:pt idx="36">
                  <c:v>47.280838516129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F4B-4CDD-8C9B-7B5F8F2550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strRef>
              <c:f>Summary_CG!$C$584:$E$584</c:f>
              <c:strCache>
                <c:ptCount val="3"/>
                <c:pt idx="0">
                  <c:v>EBITDA %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Summary_CG!$R$543:$AC$543</c:f>
              <c:strCache>
                <c:ptCount val="12"/>
                <c:pt idx="0">
                  <c:v>Jan22 (A)</c:v>
                </c:pt>
                <c:pt idx="1">
                  <c:v>Feb22 (A)</c:v>
                </c:pt>
                <c:pt idx="2">
                  <c:v>Mar22 (A)</c:v>
                </c:pt>
                <c:pt idx="3">
                  <c:v>Apr22 (A)</c:v>
                </c:pt>
                <c:pt idx="4">
                  <c:v>May22 (A)</c:v>
                </c:pt>
                <c:pt idx="5">
                  <c:v>Jun22 (A)</c:v>
                </c:pt>
                <c:pt idx="6">
                  <c:v>July22 (A)</c:v>
                </c:pt>
                <c:pt idx="7">
                  <c:v>Aug22 (A)</c:v>
                </c:pt>
                <c:pt idx="8">
                  <c:v>Sep22 (A)</c:v>
                </c:pt>
                <c:pt idx="9">
                  <c:v>Oct22 (A)</c:v>
                </c:pt>
                <c:pt idx="10">
                  <c:v>Nov22 (A)</c:v>
                </c:pt>
                <c:pt idx="11">
                  <c:v>Dec22 (A)</c:v>
                </c:pt>
              </c:strCache>
            </c:strRef>
          </c:cat>
          <c:val>
            <c:numRef>
              <c:f>Summary_CG!$F$584:$Q$584</c:f>
              <c:numCache>
                <c:formatCode>0.0%</c:formatCode>
                <c:ptCount val="12"/>
                <c:pt idx="0">
                  <c:v>-0.11333081559438213</c:v>
                </c:pt>
                <c:pt idx="1">
                  <c:v>-0.11674710813041297</c:v>
                </c:pt>
                <c:pt idx="2">
                  <c:v>-5.2294096621788203E-2</c:v>
                </c:pt>
                <c:pt idx="3">
                  <c:v>-2.3552018060681943E-2</c:v>
                </c:pt>
                <c:pt idx="4">
                  <c:v>-0.16890811963166333</c:v>
                </c:pt>
                <c:pt idx="5">
                  <c:v>2.2513392530424006E-3</c:v>
                </c:pt>
                <c:pt idx="6">
                  <c:v>-0.21334490402347478</c:v>
                </c:pt>
                <c:pt idx="7">
                  <c:v>-5.3242553204690408E-2</c:v>
                </c:pt>
                <c:pt idx="8">
                  <c:v>4.3563489699077952E-2</c:v>
                </c:pt>
                <c:pt idx="9">
                  <c:v>7.505866750293912E-3</c:v>
                </c:pt>
                <c:pt idx="10">
                  <c:v>-0.11547015697201382</c:v>
                </c:pt>
                <c:pt idx="11">
                  <c:v>-0.367105753660706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FDD-4A54-9886-2AFD9CB1A979}"/>
            </c:ext>
          </c:extLst>
        </c:ser>
        <c:ser>
          <c:idx val="1"/>
          <c:order val="1"/>
          <c:tx>
            <c:strRef>
              <c:f>Summary_CG!$C$585:$E$585</c:f>
              <c:strCache>
                <c:ptCount val="3"/>
                <c:pt idx="0">
                  <c:v>Nomalized EBITDA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FDD-4A54-9886-2AFD9CB1A979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FDD-4A54-9886-2AFD9CB1A97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CG!$R$543:$AC$543</c:f>
              <c:strCache>
                <c:ptCount val="12"/>
                <c:pt idx="0">
                  <c:v>Jan22 (A)</c:v>
                </c:pt>
                <c:pt idx="1">
                  <c:v>Feb22 (A)</c:v>
                </c:pt>
                <c:pt idx="2">
                  <c:v>Mar22 (A)</c:v>
                </c:pt>
                <c:pt idx="3">
                  <c:v>Apr22 (A)</c:v>
                </c:pt>
                <c:pt idx="4">
                  <c:v>May22 (A)</c:v>
                </c:pt>
                <c:pt idx="5">
                  <c:v>Jun22 (A)</c:v>
                </c:pt>
                <c:pt idx="6">
                  <c:v>July22 (A)</c:v>
                </c:pt>
                <c:pt idx="7">
                  <c:v>Aug22 (A)</c:v>
                </c:pt>
                <c:pt idx="8">
                  <c:v>Sep22 (A)</c:v>
                </c:pt>
                <c:pt idx="9">
                  <c:v>Oct22 (A)</c:v>
                </c:pt>
                <c:pt idx="10">
                  <c:v>Nov22 (A)</c:v>
                </c:pt>
                <c:pt idx="11">
                  <c:v>Dec22 (A)</c:v>
                </c:pt>
              </c:strCache>
            </c:strRef>
          </c:cat>
          <c:val>
            <c:numRef>
              <c:f>Summary_CG!$F$585:$AE$585</c:f>
              <c:numCache>
                <c:formatCode>0.0%</c:formatCode>
                <c:ptCount val="26"/>
                <c:pt idx="0">
                  <c:v>-0.11333081559438213</c:v>
                </c:pt>
                <c:pt idx="1">
                  <c:v>-0.11674710813041297</c:v>
                </c:pt>
                <c:pt idx="2">
                  <c:v>-5.2294096621788203E-2</c:v>
                </c:pt>
                <c:pt idx="3">
                  <c:v>-2.3552018060681943E-2</c:v>
                </c:pt>
                <c:pt idx="4">
                  <c:v>-0.16890811963166333</c:v>
                </c:pt>
                <c:pt idx="5">
                  <c:v>2.2513392530424006E-3</c:v>
                </c:pt>
                <c:pt idx="6">
                  <c:v>-0.21334490402347478</c:v>
                </c:pt>
                <c:pt idx="7">
                  <c:v>-5.3242553204690408E-2</c:v>
                </c:pt>
                <c:pt idx="8">
                  <c:v>4.3563489699077952E-2</c:v>
                </c:pt>
                <c:pt idx="9">
                  <c:v>7.505866750293912E-3</c:v>
                </c:pt>
                <c:pt idx="10">
                  <c:v>-0.11547015697201382</c:v>
                </c:pt>
                <c:pt idx="11">
                  <c:v>-0.36710575366070647</c:v>
                </c:pt>
                <c:pt idx="12">
                  <c:v>-9.0684184972553095E-2</c:v>
                </c:pt>
                <c:pt idx="13">
                  <c:v>-0.12798701991876318</c:v>
                </c:pt>
                <c:pt idx="14">
                  <c:v>-7.4672449096259932E-2</c:v>
                </c:pt>
                <c:pt idx="15">
                  <c:v>-9.5585184856406449E-2</c:v>
                </c:pt>
                <c:pt idx="16">
                  <c:v>-0.10286067386537762</c:v>
                </c:pt>
                <c:pt idx="17">
                  <c:v>-1.0337670099923065E-2</c:v>
                </c:pt>
                <c:pt idx="18">
                  <c:v>-0.12390288132745328</c:v>
                </c:pt>
                <c:pt idx="19">
                  <c:v>-8.9891288577850739E-2</c:v>
                </c:pt>
                <c:pt idx="20">
                  <c:v>-7.8604891340868649E-3</c:v>
                </c:pt>
                <c:pt idx="21">
                  <c:v>-7.5722673379746183E-2</c:v>
                </c:pt>
                <c:pt idx="22">
                  <c:v>1.8770282178743071E-3</c:v>
                </c:pt>
                <c:pt idx="23">
                  <c:v>-6.4519839240463395E-2</c:v>
                </c:pt>
                <c:pt idx="24">
                  <c:v>-0.81629150404725159</c:v>
                </c:pt>
                <c:pt idx="25">
                  <c:v>-0.123973211469269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FDD-4A54-9886-2AFD9CB1A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8DB-4B0B-B432-F3978585AE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85</c:v>
              </c:pt>
              <c:pt idx="2">
                <c:v>87</c:v>
              </c:pt>
              <c:pt idx="3">
                <c:v>90</c:v>
              </c:pt>
              <c:pt idx="4">
                <c:v>91</c:v>
              </c:pt>
              <c:pt idx="5">
                <c:v>91</c:v>
              </c:pt>
              <c:pt idx="6">
                <c:v>90</c:v>
              </c:pt>
              <c:pt idx="7">
                <c:v>91</c:v>
              </c:pt>
              <c:pt idx="8">
                <c:v>88</c:v>
              </c:pt>
              <c:pt idx="9">
                <c:v>88</c:v>
              </c:pt>
              <c:pt idx="10">
                <c:v>90</c:v>
              </c:pt>
              <c:pt idx="11">
                <c:v>88</c:v>
              </c:pt>
              <c:pt idx="12">
                <c:v>96</c:v>
              </c:pt>
              <c:pt idx="13">
                <c:v>96</c:v>
              </c:pt>
              <c:pt idx="14">
                <c:v>95</c:v>
              </c:pt>
              <c:pt idx="15">
                <c:v>99</c:v>
              </c:pt>
              <c:pt idx="16">
                <c:v>97</c:v>
              </c:pt>
              <c:pt idx="17">
                <c:v>98</c:v>
              </c:pt>
              <c:pt idx="18">
                <c:v>101</c:v>
              </c:pt>
              <c:pt idx="19">
                <c:v>102</c:v>
              </c:pt>
              <c:pt idx="20">
                <c:v>100</c:v>
              </c:pt>
              <c:pt idx="21">
                <c:v>94</c:v>
              </c:pt>
              <c:pt idx="22">
                <c:v>96</c:v>
              </c:pt>
              <c:pt idx="23">
                <c:v>98</c:v>
              </c:pt>
              <c:pt idx="24">
                <c:v>103</c:v>
              </c:pt>
              <c:pt idx="25">
                <c:v>2.4022000000000001</c:v>
              </c:pt>
              <c:pt idx="26">
                <c:v>89</c:v>
              </c:pt>
              <c:pt idx="27">
                <c:v>89</c:v>
              </c:pt>
              <c:pt idx="28">
                <c:v>89</c:v>
              </c:pt>
              <c:pt idx="29">
                <c:v>93</c:v>
              </c:pt>
              <c:pt idx="30">
                <c:v>91</c:v>
              </c:pt>
              <c:pt idx="31">
                <c:v>94</c:v>
              </c:pt>
              <c:pt idx="32">
                <c:v>88</c:v>
              </c:pt>
              <c:pt idx="33">
                <c:v>88</c:v>
              </c:pt>
              <c:pt idx="34">
                <c:v>90</c:v>
              </c:pt>
              <c:pt idx="35">
                <c:v>88</c:v>
              </c:pt>
              <c:pt idx="36">
                <c:v>89</c:v>
              </c:pt>
              <c:pt idx="37">
                <c:v>90</c:v>
              </c:pt>
            </c:numLit>
          </c:val>
          <c:extLst>
            <c:ext xmlns:c16="http://schemas.microsoft.com/office/drawing/2014/chart" uri="{C3380CC4-5D6E-409C-BE32-E72D297353CC}">
              <c16:uniqueId val="{00000001-28DB-4B0B-B432-F3978585AE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8DB-4B0B-B432-F3978585AE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0.075199458823528</c:v>
              </c:pt>
              <c:pt idx="2">
                <c:v>11.089648195402299</c:v>
              </c:pt>
              <c:pt idx="3">
                <c:v>13.895445022222223</c:v>
              </c:pt>
              <c:pt idx="4">
                <c:v>19.464345241758252</c:v>
              </c:pt>
              <c:pt idx="5">
                <c:v>20.050988593406597</c:v>
              </c:pt>
              <c:pt idx="6">
                <c:v>18.36383318888889</c:v>
              </c:pt>
              <c:pt idx="7">
                <c:v>16.422277461538464</c:v>
              </c:pt>
              <c:pt idx="8">
                <c:v>18.817940227272711</c:v>
              </c:pt>
              <c:pt idx="9">
                <c:v>19.121579693181818</c:v>
              </c:pt>
              <c:pt idx="10">
                <c:v>19.6294203</c:v>
              </c:pt>
              <c:pt idx="11">
                <c:v>22.582993250000001</c:v>
              </c:pt>
              <c:pt idx="12">
                <c:v>25.524300031249997</c:v>
              </c:pt>
              <c:pt idx="13">
                <c:v>19.608298458333334</c:v>
              </c:pt>
              <c:pt idx="14">
                <c:v>18.901777042105262</c:v>
              </c:pt>
              <c:pt idx="15">
                <c:v>24.868601444444444</c:v>
              </c:pt>
              <c:pt idx="16">
                <c:v>21.051299340206185</c:v>
              </c:pt>
              <c:pt idx="17">
                <c:v>23.954339346938774</c:v>
              </c:pt>
              <c:pt idx="18">
                <c:v>22.60451694059406</c:v>
              </c:pt>
              <c:pt idx="19">
                <c:v>5.765103009803922</c:v>
              </c:pt>
              <c:pt idx="20">
                <c:v>17.983717340000002</c:v>
              </c:pt>
              <c:pt idx="21">
                <c:v>13.403735553191488</c:v>
              </c:pt>
              <c:pt idx="22">
                <c:v>11.593490822916666</c:v>
              </c:pt>
              <c:pt idx="23">
                <c:v>10.642333173469387</c:v>
              </c:pt>
              <c:pt idx="24">
                <c:v>11.736288330097121</c:v>
              </c:pt>
              <c:pt idx="25">
                <c:v>0.20113599999999998</c:v>
              </c:pt>
              <c:pt idx="26">
                <c:v>12.942796865168539</c:v>
              </c:pt>
              <c:pt idx="27">
                <c:v>13.756866089887639</c:v>
              </c:pt>
              <c:pt idx="28">
                <c:v>12.666487494382023</c:v>
              </c:pt>
              <c:pt idx="29">
                <c:v>12.674632397849461</c:v>
              </c:pt>
              <c:pt idx="30">
                <c:v>13.255875087912088</c:v>
              </c:pt>
              <c:pt idx="31">
                <c:v>12.78234905319149</c:v>
              </c:pt>
              <c:pt idx="32">
                <c:v>13.429686227272727</c:v>
              </c:pt>
              <c:pt idx="33">
                <c:v>12.833742295454545</c:v>
              </c:pt>
              <c:pt idx="34">
                <c:v>12.480319544444445</c:v>
              </c:pt>
              <c:pt idx="35">
                <c:v>13.537286352272728</c:v>
              </c:pt>
              <c:pt idx="36">
                <c:v>13.748352921348314</c:v>
              </c:pt>
              <c:pt idx="37">
                <c:v>12.44566520000000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28DB-4B0B-B432-F3978585AE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1</c:v>
              </c:pt>
              <c:pt idx="9">
                <c:v>2</c:v>
              </c:pt>
              <c:pt idx="10">
                <c:v>2</c:v>
              </c:pt>
              <c:pt idx="11">
                <c:v>2</c:v>
              </c:pt>
              <c:pt idx="12">
                <c:v>3</c:v>
              </c:pt>
              <c:pt idx="13">
                <c:v>2</c:v>
              </c:pt>
              <c:pt idx="14">
                <c:v>2</c:v>
              </c:pt>
              <c:pt idx="15">
                <c:v>1</c:v>
              </c:pt>
              <c:pt idx="16">
                <c:v>2</c:v>
              </c:pt>
              <c:pt idx="17">
                <c:v>1</c:v>
              </c:pt>
              <c:pt idx="18">
                <c:v>2</c:v>
              </c:pt>
              <c:pt idx="19">
                <c:v>2</c:v>
              </c:pt>
              <c:pt idx="20">
                <c:v>2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E089-45F5-83BC-7E4C8A424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4.8402419999999999</c:v>
              </c:pt>
              <c:pt idx="9">
                <c:v>0</c:v>
              </c:pt>
              <c:pt idx="10">
                <c:v>4.9455830000000001</c:v>
              </c:pt>
              <c:pt idx="11">
                <c:v>3.8203724999999999</c:v>
              </c:pt>
              <c:pt idx="12">
                <c:v>3.8435673333333331</c:v>
              </c:pt>
              <c:pt idx="13">
                <c:v>5.3737760000000003</c:v>
              </c:pt>
              <c:pt idx="14">
                <c:v>4.8367515000000001</c:v>
              </c:pt>
              <c:pt idx="15">
                <c:v>9.6735030000000002</c:v>
              </c:pt>
              <c:pt idx="16">
                <c:v>5.7783835000000003</c:v>
              </c:pt>
              <c:pt idx="17">
                <c:v>10.510322</c:v>
              </c:pt>
              <c:pt idx="18">
                <c:v>5.5834374999999996</c:v>
              </c:pt>
              <c:pt idx="19">
                <c:v>6.2600175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E089-45F5-83BC-7E4C8A424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</c:v>
              </c:pt>
              <c:pt idx="2">
                <c:v>2</c:v>
              </c:pt>
              <c:pt idx="3">
                <c:v>2</c:v>
              </c:pt>
              <c:pt idx="4">
                <c:v>2</c:v>
              </c:pt>
              <c:pt idx="5">
                <c:v>2</c:v>
              </c:pt>
              <c:pt idx="6">
                <c:v>2</c:v>
              </c:pt>
              <c:pt idx="7">
                <c:v>2</c:v>
              </c:pt>
              <c:pt idx="8">
                <c:v>2</c:v>
              </c:pt>
              <c:pt idx="9">
                <c:v>2</c:v>
              </c:pt>
              <c:pt idx="10">
                <c:v>2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2</c:v>
              </c:pt>
              <c:pt idx="15">
                <c:v>2</c:v>
              </c:pt>
              <c:pt idx="16">
                <c:v>2</c:v>
              </c:pt>
              <c:pt idx="17">
                <c:v>2</c:v>
              </c:pt>
              <c:pt idx="18">
                <c:v>1</c:v>
              </c:pt>
              <c:pt idx="19">
                <c:v>1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9765-48B3-8A3B-9887FA024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60.78268600000001</c:v>
              </c:pt>
              <c:pt idx="2">
                <c:v>0</c:v>
              </c:pt>
              <c:pt idx="3">
                <c:v>4.0386424999999999</c:v>
              </c:pt>
              <c:pt idx="4">
                <c:v>1.920115</c:v>
              </c:pt>
              <c:pt idx="5">
                <c:v>1.6393519999999999</c:v>
              </c:pt>
              <c:pt idx="6">
                <c:v>0.86718050000000002</c:v>
              </c:pt>
              <c:pt idx="7">
                <c:v>0.4547195</c:v>
              </c:pt>
              <c:pt idx="8">
                <c:v>0.447932</c:v>
              </c:pt>
              <c:pt idx="9">
                <c:v>0.31340249999999997</c:v>
              </c:pt>
              <c:pt idx="10">
                <c:v>0.1004615</c:v>
              </c:pt>
              <c:pt idx="11">
                <c:v>9.8715499999999998E-2</c:v>
              </c:pt>
              <c:pt idx="12">
                <c:v>9.7867999999999997E-2</c:v>
              </c:pt>
              <c:pt idx="13">
                <c:v>8.8662500000000005E-2</c:v>
              </c:pt>
              <c:pt idx="14">
                <c:v>7.8606999999999996E-2</c:v>
              </c:pt>
              <c:pt idx="15">
                <c:v>7.7285499999999993E-2</c:v>
              </c:pt>
              <c:pt idx="16">
                <c:v>7.4023000000000005E-2</c:v>
              </c:pt>
              <c:pt idx="17">
                <c:v>3.9996999999999998E-2</c:v>
              </c:pt>
              <c:pt idx="18">
                <c:v>7.9993999999999996E-2</c:v>
              </c:pt>
              <c:pt idx="19">
                <c:v>-7.9993999999999996E-2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9765-48B3-8A3B-9887FA024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1</c:v>
              </c:pt>
              <c:pt idx="4">
                <c:v>2</c:v>
              </c:pt>
              <c:pt idx="5">
                <c:v>2</c:v>
              </c:pt>
              <c:pt idx="6">
                <c:v>2</c:v>
              </c:pt>
              <c:pt idx="7">
                <c:v>2</c:v>
              </c:pt>
              <c:pt idx="8">
                <c:v>2</c:v>
              </c:pt>
              <c:pt idx="9">
                <c:v>2</c:v>
              </c:pt>
              <c:pt idx="10">
                <c:v>2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B061-4F9D-A3B2-40C14E2A68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.79190300000000002</c:v>
              </c:pt>
              <c:pt idx="4">
                <c:v>0.27790599999999999</c:v>
              </c:pt>
              <c:pt idx="5">
                <c:v>0.28020899999999999</c:v>
              </c:pt>
              <c:pt idx="6">
                <c:v>0.28357250000000001</c:v>
              </c:pt>
              <c:pt idx="7">
                <c:v>0.28808549999999999</c:v>
              </c:pt>
              <c:pt idx="8">
                <c:v>0.29236250000000003</c:v>
              </c:pt>
              <c:pt idx="9">
                <c:v>0.29736600000000002</c:v>
              </c:pt>
              <c:pt idx="10">
                <c:v>4.75485E-2</c:v>
              </c:pt>
              <c:pt idx="11">
                <c:v>0.25908100000000001</c:v>
              </c:pt>
              <c:pt idx="12">
                <c:v>3.7464999999999998E-3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B061-4F9D-A3B2-40C14E2A68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704C-4D4E-9746-6FF5715C71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704C-4D4E-9746-6FF5715C71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4438-45D6-9C65-387D52C900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4438-45D6-9C65-387D52C900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B21-4DE5-B7F5-741842173F8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7</c:v>
              </c:pt>
              <c:pt idx="2">
                <c:v>8</c:v>
              </c:pt>
              <c:pt idx="3">
                <c:v>10</c:v>
              </c:pt>
              <c:pt idx="4">
                <c:v>21</c:v>
              </c:pt>
              <c:pt idx="5">
                <c:v>21</c:v>
              </c:pt>
              <c:pt idx="6">
                <c:v>21</c:v>
              </c:pt>
              <c:pt idx="7">
                <c:v>19</c:v>
              </c:pt>
              <c:pt idx="8">
                <c:v>21</c:v>
              </c:pt>
              <c:pt idx="9">
                <c:v>22</c:v>
              </c:pt>
              <c:pt idx="10">
                <c:v>21</c:v>
              </c:pt>
              <c:pt idx="11">
                <c:v>22</c:v>
              </c:pt>
              <c:pt idx="12">
                <c:v>18</c:v>
              </c:pt>
              <c:pt idx="13">
                <c:v>20</c:v>
              </c:pt>
              <c:pt idx="14">
                <c:v>20</c:v>
              </c:pt>
              <c:pt idx="15">
                <c:v>20</c:v>
              </c:pt>
              <c:pt idx="16">
                <c:v>22</c:v>
              </c:pt>
              <c:pt idx="17">
                <c:v>21</c:v>
              </c:pt>
              <c:pt idx="18">
                <c:v>21</c:v>
              </c:pt>
              <c:pt idx="19">
                <c:v>23</c:v>
              </c:pt>
              <c:pt idx="20">
                <c:v>22</c:v>
              </c:pt>
              <c:pt idx="21">
                <c:v>22</c:v>
              </c:pt>
              <c:pt idx="22">
                <c:v>22</c:v>
              </c:pt>
              <c:pt idx="23">
                <c:v>19</c:v>
              </c:pt>
              <c:pt idx="24">
                <c:v>20</c:v>
              </c:pt>
              <c:pt idx="26">
                <c:v>19</c:v>
              </c:pt>
              <c:pt idx="27">
                <c:v>18</c:v>
              </c:pt>
              <c:pt idx="28">
                <c:v>18</c:v>
              </c:pt>
              <c:pt idx="29">
                <c:v>17</c:v>
              </c:pt>
              <c:pt idx="30">
                <c:v>18</c:v>
              </c:pt>
              <c:pt idx="31">
                <c:v>20</c:v>
              </c:pt>
              <c:pt idx="32">
                <c:v>19</c:v>
              </c:pt>
              <c:pt idx="33">
                <c:v>18</c:v>
              </c:pt>
              <c:pt idx="34">
                <c:v>19</c:v>
              </c:pt>
              <c:pt idx="35">
                <c:v>19</c:v>
              </c:pt>
              <c:pt idx="36">
                <c:v>18</c:v>
              </c:pt>
              <c:pt idx="37">
                <c:v>18</c:v>
              </c:pt>
            </c:numLit>
          </c:val>
          <c:extLst>
            <c:ext xmlns:c16="http://schemas.microsoft.com/office/drawing/2014/chart" uri="{C3380CC4-5D6E-409C-BE32-E72D297353CC}">
              <c16:uniqueId val="{00000001-CB21-4DE5-B7F5-741842173F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.8805582857142855</c:v>
              </c:pt>
              <c:pt idx="2">
                <c:v>2.3558736250000001</c:v>
              </c:pt>
              <c:pt idx="3">
                <c:v>3.1237493000000001</c:v>
              </c:pt>
              <c:pt idx="4">
                <c:v>2.2475803333333335</c:v>
              </c:pt>
              <c:pt idx="5">
                <c:v>1.4858841428571428</c:v>
              </c:pt>
              <c:pt idx="6">
                <c:v>2.4529238571428573</c:v>
              </c:pt>
              <c:pt idx="7">
                <c:v>2.8510881578947371</c:v>
              </c:pt>
              <c:pt idx="8">
                <c:v>2.7612009047619046</c:v>
              </c:pt>
              <c:pt idx="9">
                <c:v>2.6050382272727273</c:v>
              </c:pt>
              <c:pt idx="10">
                <c:v>2.9731918095238092</c:v>
              </c:pt>
              <c:pt idx="11">
                <c:v>6.714086181818181</c:v>
              </c:pt>
              <c:pt idx="12">
                <c:v>3.8684507777777779</c:v>
              </c:pt>
              <c:pt idx="13">
                <c:v>1.8436363</c:v>
              </c:pt>
              <c:pt idx="14">
                <c:v>2.0982603499999999</c:v>
              </c:pt>
              <c:pt idx="15">
                <c:v>1.9542492499999997</c:v>
              </c:pt>
              <c:pt idx="16">
                <c:v>3.5269757272727276</c:v>
              </c:pt>
              <c:pt idx="17">
                <c:v>2.439572333333333</c:v>
              </c:pt>
              <c:pt idx="18">
                <c:v>1.8743389047619048</c:v>
              </c:pt>
              <c:pt idx="19">
                <c:v>2.7001485217391306</c:v>
              </c:pt>
              <c:pt idx="20">
                <c:v>3.7822835454545456</c:v>
              </c:pt>
              <c:pt idx="21">
                <c:v>2.8775535909090908</c:v>
              </c:pt>
              <c:pt idx="22">
                <c:v>3.9594299090909089</c:v>
              </c:pt>
              <c:pt idx="23">
                <c:v>3.0793075789473683</c:v>
              </c:pt>
              <c:pt idx="24">
                <c:v>2.5640244999999999</c:v>
              </c:pt>
              <c:pt idx="26">
                <c:v>3.8316216315789471</c:v>
              </c:pt>
              <c:pt idx="27">
                <c:v>3.705358611111111</c:v>
              </c:pt>
              <c:pt idx="28">
                <c:v>4.6094052222222217</c:v>
              </c:pt>
              <c:pt idx="29">
                <c:v>8.6019463529411748</c:v>
              </c:pt>
              <c:pt idx="30">
                <c:v>5.2168738888888884</c:v>
              </c:pt>
              <c:pt idx="31">
                <c:v>7.2915173499999995</c:v>
              </c:pt>
              <c:pt idx="32">
                <c:v>6.1923432105263148</c:v>
              </c:pt>
              <c:pt idx="33">
                <c:v>8.8617262222222219</c:v>
              </c:pt>
              <c:pt idx="34">
                <c:v>5.3688287894736844</c:v>
              </c:pt>
              <c:pt idx="35">
                <c:v>6.2994134736842105</c:v>
              </c:pt>
              <c:pt idx="36">
                <c:v>6.4655031666666671</c:v>
              </c:pt>
              <c:pt idx="37">
                <c:v>5.06329833333333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CB21-4DE5-B7F5-741842173F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</c:v>
              </c:pt>
              <c:pt idx="2">
                <c:v>4</c:v>
              </c:pt>
              <c:pt idx="3">
                <c:v>5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6</c:v>
              </c:pt>
              <c:pt idx="8">
                <c:v>5</c:v>
              </c:pt>
              <c:pt idx="9">
                <c:v>7</c:v>
              </c:pt>
              <c:pt idx="10">
                <c:v>6</c:v>
              </c:pt>
              <c:pt idx="11">
                <c:v>7</c:v>
              </c:pt>
              <c:pt idx="12">
                <c:v>9</c:v>
              </c:pt>
              <c:pt idx="13">
                <c:v>6</c:v>
              </c:pt>
              <c:pt idx="14">
                <c:v>2</c:v>
              </c:pt>
              <c:pt idx="15">
                <c:v>4</c:v>
              </c:pt>
              <c:pt idx="16">
                <c:v>5</c:v>
              </c:pt>
              <c:pt idx="17">
                <c:v>6</c:v>
              </c:pt>
              <c:pt idx="18">
                <c:v>6</c:v>
              </c:pt>
              <c:pt idx="19">
                <c:v>7</c:v>
              </c:pt>
              <c:pt idx="20">
                <c:v>6</c:v>
              </c:pt>
              <c:pt idx="21">
                <c:v>5</c:v>
              </c:pt>
              <c:pt idx="22">
                <c:v>9</c:v>
              </c:pt>
              <c:pt idx="23">
                <c:v>7</c:v>
              </c:pt>
              <c:pt idx="24">
                <c:v>8</c:v>
              </c:pt>
              <c:pt idx="26">
                <c:v>6</c:v>
              </c:pt>
              <c:pt idx="27">
                <c:v>4</c:v>
              </c:pt>
              <c:pt idx="28">
                <c:v>2</c:v>
              </c:pt>
              <c:pt idx="29">
                <c:v>2</c:v>
              </c:pt>
              <c:pt idx="30">
                <c:v>3</c:v>
              </c:pt>
              <c:pt idx="31">
                <c:v>4</c:v>
              </c:pt>
              <c:pt idx="32">
                <c:v>2</c:v>
              </c:pt>
              <c:pt idx="33">
                <c:v>2</c:v>
              </c:pt>
              <c:pt idx="34">
                <c:v>2</c:v>
              </c:pt>
              <c:pt idx="35">
                <c:v>3</c:v>
              </c:pt>
              <c:pt idx="36">
                <c:v>4</c:v>
              </c:pt>
              <c:pt idx="37">
                <c:v>2</c:v>
              </c:pt>
            </c:numLit>
          </c:val>
          <c:extLst>
            <c:ext xmlns:c16="http://schemas.microsoft.com/office/drawing/2014/chart" uri="{C3380CC4-5D6E-409C-BE32-E72D297353CC}">
              <c16:uniqueId val="{00000000-5DDD-4173-B0DC-D9E2156D21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21.84099999999999</c:v>
              </c:pt>
              <c:pt idx="2">
                <c:v>5.3246025000000001</c:v>
              </c:pt>
              <c:pt idx="3">
                <c:v>45.219563600000001</c:v>
              </c:pt>
              <c:pt idx="4">
                <c:v>20.0186666</c:v>
              </c:pt>
              <c:pt idx="5">
                <c:v>28.089722166666665</c:v>
              </c:pt>
              <c:pt idx="6">
                <c:v>22.646865714285713</c:v>
              </c:pt>
              <c:pt idx="7">
                <c:v>28.819666666666667</c:v>
              </c:pt>
              <c:pt idx="8">
                <c:v>44.581664400000001</c:v>
              </c:pt>
              <c:pt idx="9">
                <c:v>45.389187714285711</c:v>
              </c:pt>
              <c:pt idx="10">
                <c:v>48.631704333333339</c:v>
              </c:pt>
              <c:pt idx="11">
                <c:v>43.312333857142853</c:v>
              </c:pt>
              <c:pt idx="12">
                <c:v>59.991122222222231</c:v>
              </c:pt>
              <c:pt idx="13">
                <c:v>45.3634725</c:v>
              </c:pt>
              <c:pt idx="14">
                <c:v>175.13126</c:v>
              </c:pt>
              <c:pt idx="15">
                <c:v>141.61104599999999</c:v>
              </c:pt>
              <c:pt idx="16">
                <c:v>81.190269999999998</c:v>
              </c:pt>
              <c:pt idx="17">
                <c:v>77.022242666666671</c:v>
              </c:pt>
              <c:pt idx="18">
                <c:v>108.994559</c:v>
              </c:pt>
              <c:pt idx="19">
                <c:v>91.775146714285711</c:v>
              </c:pt>
              <c:pt idx="20">
                <c:v>102.18538333333333</c:v>
              </c:pt>
              <c:pt idx="21">
                <c:v>198.98385279999999</c:v>
              </c:pt>
              <c:pt idx="22">
                <c:v>119.08695055555556</c:v>
              </c:pt>
              <c:pt idx="23">
                <c:v>87.203909857142861</c:v>
              </c:pt>
              <c:pt idx="24">
                <c:v>95.435840374999998</c:v>
              </c:pt>
              <c:pt idx="26">
                <c:v>82.491985333333332</c:v>
              </c:pt>
              <c:pt idx="27">
                <c:v>83.058999999999997</c:v>
              </c:pt>
              <c:pt idx="28">
                <c:v>124.11905</c:v>
              </c:pt>
              <c:pt idx="29">
                <c:v>111.8092</c:v>
              </c:pt>
              <c:pt idx="30">
                <c:v>93.961777999999995</c:v>
              </c:pt>
              <c:pt idx="31">
                <c:v>46.762988</c:v>
              </c:pt>
              <c:pt idx="32">
                <c:v>63.875</c:v>
              </c:pt>
              <c:pt idx="33">
                <c:v>86.580041999999992</c:v>
              </c:pt>
              <c:pt idx="34">
                <c:v>94.980665500000001</c:v>
              </c:pt>
              <c:pt idx="35">
                <c:v>77.528333333333336</c:v>
              </c:pt>
              <c:pt idx="36">
                <c:v>43.19</c:v>
              </c:pt>
              <c:pt idx="37">
                <c:v>8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DDD-4173-B0DC-D9E2156D21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3.5321739999999977</c:v>
              </c:pt>
              <c:pt idx="13">
                <c:v>3.5321739999999977</c:v>
              </c:pt>
              <c:pt idx="14">
                <c:v>3.5321739999999977</c:v>
              </c:pt>
              <c:pt idx="15">
                <c:v>4.5741740000000277</c:v>
              </c:pt>
              <c:pt idx="16">
                <c:v>3.5321739999999977</c:v>
              </c:pt>
              <c:pt idx="17">
                <c:v>3.5321739999999977</c:v>
              </c:pt>
              <c:pt idx="18">
                <c:v>3.5321739999999977</c:v>
              </c:pt>
              <c:pt idx="19">
                <c:v>3.5321739999999977</c:v>
              </c:pt>
              <c:pt idx="20">
                <c:v>3.5321730000000002</c:v>
              </c:pt>
              <c:pt idx="21">
                <c:v>3.5321730000000002</c:v>
              </c:pt>
              <c:pt idx="22">
                <c:v>3.5321730000000002</c:v>
              </c:pt>
              <c:pt idx="23">
                <c:v>3.5321730000000002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FE7F-4370-9BAB-1C07A61446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1.0140212479005591E-2</c:v>
              </c:pt>
              <c:pt idx="13">
                <c:v>1.0140212479005591E-2</c:v>
              </c:pt>
              <c:pt idx="14">
                <c:v>1.0140212479005591E-2</c:v>
              </c:pt>
              <c:pt idx="15">
                <c:v>1.3092435501428096E-2</c:v>
              </c:pt>
              <c:pt idx="16">
                <c:v>1.0140212479005591E-2</c:v>
              </c:pt>
              <c:pt idx="17">
                <c:v>1.0140212479005591E-2</c:v>
              </c:pt>
              <c:pt idx="18">
                <c:v>1.0140212479005591E-2</c:v>
              </c:pt>
              <c:pt idx="19">
                <c:v>1.0140212479005591E-2</c:v>
              </c:pt>
              <c:pt idx="20">
                <c:v>1.0140209608192192E-2</c:v>
              </c:pt>
              <c:pt idx="21">
                <c:v>1.0140209608192192E-2</c:v>
              </c:pt>
              <c:pt idx="22">
                <c:v>1.0140209608192192E-2</c:v>
              </c:pt>
              <c:pt idx="23">
                <c:v>1.0140209608192192E-2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FE7F-4370-9BAB-1C07A61446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A3D-4BCF-9191-61FB856ACEF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1</c:v>
              </c:pt>
              <c:pt idx="2">
                <c:v>8</c:v>
              </c:pt>
              <c:pt idx="3">
                <c:v>10</c:v>
              </c:pt>
              <c:pt idx="4">
                <c:v>8</c:v>
              </c:pt>
              <c:pt idx="5">
                <c:v>14</c:v>
              </c:pt>
              <c:pt idx="6">
                <c:v>13</c:v>
              </c:pt>
              <c:pt idx="7">
                <c:v>15</c:v>
              </c:pt>
              <c:pt idx="8">
                <c:v>15</c:v>
              </c:pt>
              <c:pt idx="9">
                <c:v>14</c:v>
              </c:pt>
              <c:pt idx="10">
                <c:v>16</c:v>
              </c:pt>
              <c:pt idx="11">
                <c:v>16</c:v>
              </c:pt>
              <c:pt idx="12">
                <c:v>17</c:v>
              </c:pt>
              <c:pt idx="13">
                <c:v>14</c:v>
              </c:pt>
              <c:pt idx="14">
                <c:v>13</c:v>
              </c:pt>
              <c:pt idx="15">
                <c:v>14</c:v>
              </c:pt>
              <c:pt idx="16">
                <c:v>14</c:v>
              </c:pt>
              <c:pt idx="17">
                <c:v>12</c:v>
              </c:pt>
              <c:pt idx="18">
                <c:v>13</c:v>
              </c:pt>
              <c:pt idx="19">
                <c:v>17</c:v>
              </c:pt>
              <c:pt idx="20">
                <c:v>14</c:v>
              </c:pt>
              <c:pt idx="21">
                <c:v>13</c:v>
              </c:pt>
              <c:pt idx="22">
                <c:v>19</c:v>
              </c:pt>
              <c:pt idx="23">
                <c:v>15</c:v>
              </c:pt>
              <c:pt idx="24">
                <c:v>19</c:v>
              </c:pt>
              <c:pt idx="26">
                <c:v>21</c:v>
              </c:pt>
              <c:pt idx="27">
                <c:v>12</c:v>
              </c:pt>
              <c:pt idx="28">
                <c:v>13</c:v>
              </c:pt>
              <c:pt idx="29">
                <c:v>14</c:v>
              </c:pt>
              <c:pt idx="30">
                <c:v>13</c:v>
              </c:pt>
              <c:pt idx="31">
                <c:v>12</c:v>
              </c:pt>
              <c:pt idx="32">
                <c:v>11</c:v>
              </c:pt>
              <c:pt idx="33">
                <c:v>14</c:v>
              </c:pt>
              <c:pt idx="34">
                <c:v>15</c:v>
              </c:pt>
              <c:pt idx="35">
                <c:v>15</c:v>
              </c:pt>
              <c:pt idx="36">
                <c:v>14</c:v>
              </c:pt>
              <c:pt idx="37">
                <c:v>14</c:v>
              </c:pt>
            </c:numLit>
          </c:val>
          <c:extLst>
            <c:ext xmlns:c16="http://schemas.microsoft.com/office/drawing/2014/chart" uri="{C3380CC4-5D6E-409C-BE32-E72D297353CC}">
              <c16:uniqueId val="{00000001-BA3D-4BCF-9191-61FB856ACE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1.952092</c:v>
              </c:pt>
              <c:pt idx="2">
                <c:v>5.4697362500000004</c:v>
              </c:pt>
              <c:pt idx="3">
                <c:v>5.5437519000000002</c:v>
              </c:pt>
              <c:pt idx="4">
                <c:v>6.1494101250000002</c:v>
              </c:pt>
              <c:pt idx="5">
                <c:v>20.925257428571427</c:v>
              </c:pt>
              <c:pt idx="6">
                <c:v>4.9110405384615383</c:v>
              </c:pt>
              <c:pt idx="7">
                <c:v>20.472546066666666</c:v>
              </c:pt>
              <c:pt idx="8">
                <c:v>14.056088533333334</c:v>
              </c:pt>
              <c:pt idx="9">
                <c:v>11.632207857142857</c:v>
              </c:pt>
              <c:pt idx="10">
                <c:v>32.584932312500001</c:v>
              </c:pt>
              <c:pt idx="11">
                <c:v>15.3371590625</c:v>
              </c:pt>
              <c:pt idx="12">
                <c:v>22.992192176470589</c:v>
              </c:pt>
              <c:pt idx="13">
                <c:v>28.330350142857146</c:v>
              </c:pt>
              <c:pt idx="14">
                <c:v>11.277289769230769</c:v>
              </c:pt>
              <c:pt idx="15">
                <c:v>7.5176571428571437</c:v>
              </c:pt>
              <c:pt idx="16">
                <c:v>6.6021497857142863</c:v>
              </c:pt>
              <c:pt idx="17">
                <c:v>24.994986333333333</c:v>
              </c:pt>
              <c:pt idx="18">
                <c:v>13.951655153846154</c:v>
              </c:pt>
              <c:pt idx="19">
                <c:v>8.9412554117647058</c:v>
              </c:pt>
              <c:pt idx="20">
                <c:v>10.241878285714284</c:v>
              </c:pt>
              <c:pt idx="21">
                <c:v>37.975006076923073</c:v>
              </c:pt>
              <c:pt idx="22">
                <c:v>15.063634578947367</c:v>
              </c:pt>
              <c:pt idx="23">
                <c:v>22.265115066666667</c:v>
              </c:pt>
              <c:pt idx="24">
                <c:v>31.141405421052635</c:v>
              </c:pt>
              <c:pt idx="26">
                <c:v>9.5414137142857136</c:v>
              </c:pt>
              <c:pt idx="27">
                <c:v>26.960727166666668</c:v>
              </c:pt>
              <c:pt idx="28">
                <c:v>15.610244615384614</c:v>
              </c:pt>
              <c:pt idx="29">
                <c:v>6.2037208571428568</c:v>
              </c:pt>
              <c:pt idx="30">
                <c:v>7.8268222307692303</c:v>
              </c:pt>
              <c:pt idx="31">
                <c:v>9.7638648333333329</c:v>
              </c:pt>
              <c:pt idx="32">
                <c:v>8.5714224545454538</c:v>
              </c:pt>
              <c:pt idx="33">
                <c:v>29.383377214285712</c:v>
              </c:pt>
              <c:pt idx="34">
                <c:v>13.871481333333334</c:v>
              </c:pt>
              <c:pt idx="35">
                <c:v>7.5668051333333333</c:v>
              </c:pt>
              <c:pt idx="36">
                <c:v>8.347289142857143</c:v>
              </c:pt>
              <c:pt idx="37">
                <c:v>5.849396857142856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BA3D-4BCF-9191-61FB856ACE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856-431D-9F28-13C6FF90945C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856-431D-9F28-13C6FF90945C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856-431D-9F28-13C6FF90945C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856-431D-9F28-13C6FF90945C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856-431D-9F28-13C6FF90945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65.882805999999846</c:v>
              </c:pt>
              <c:pt idx="2">
                <c:v>118.57116699999995</c:v>
              </c:pt>
              <c:pt idx="3">
                <c:v>71.951643999999987</c:v>
              </c:pt>
              <c:pt idx="4">
                <c:v>81.124885000001086</c:v>
              </c:pt>
              <c:pt idx="5">
                <c:v>124.416518</c:v>
              </c:pt>
              <c:pt idx="6">
                <c:v>139.11942899999985</c:v>
              </c:pt>
              <c:pt idx="7">
                <c:v>76.940722000000051</c:v>
              </c:pt>
              <c:pt idx="8">
                <c:v>48.756726000000526</c:v>
              </c:pt>
              <c:pt idx="9">
                <c:v>51.991520000000037</c:v>
              </c:pt>
              <c:pt idx="10">
                <c:v>85.833133999999973</c:v>
              </c:pt>
              <c:pt idx="11">
                <c:v>71.402331999998751</c:v>
              </c:pt>
              <c:pt idx="12">
                <c:v>372.2592959999979</c:v>
              </c:pt>
              <c:pt idx="13">
                <c:v>139.72570299999984</c:v>
              </c:pt>
              <c:pt idx="14">
                <c:v>72.881024999999909</c:v>
              </c:pt>
              <c:pt idx="15">
                <c:v>188.63932100000011</c:v>
              </c:pt>
              <c:pt idx="16">
                <c:v>140.40748499999995</c:v>
              </c:pt>
              <c:pt idx="17">
                <c:v>200.65730799999983</c:v>
              </c:pt>
              <c:pt idx="18">
                <c:v>106.09620600000017</c:v>
              </c:pt>
              <c:pt idx="19">
                <c:v>-112.26589999999999</c:v>
              </c:pt>
              <c:pt idx="20">
                <c:v>194.00510299999996</c:v>
              </c:pt>
              <c:pt idx="21">
                <c:v>65.939455999999836</c:v>
              </c:pt>
              <c:pt idx="22">
                <c:v>-33.975556999999981</c:v>
              </c:pt>
              <c:pt idx="23">
                <c:v>72.746739999999932</c:v>
              </c:pt>
              <c:pt idx="24">
                <c:v>54.774388000003455</c:v>
              </c:pt>
              <c:pt idx="26">
                <c:v>111.62875299999996</c:v>
              </c:pt>
              <c:pt idx="27">
                <c:v>254.49674199999993</c:v>
              </c:pt>
              <c:pt idx="28">
                <c:v>140.28382500000009</c:v>
              </c:pt>
              <c:pt idx="29">
                <c:v>54.861020999999937</c:v>
              </c:pt>
              <c:pt idx="30">
                <c:v>112.40252699999996</c:v>
              </c:pt>
              <c:pt idx="31">
                <c:v>134.68176600000015</c:v>
              </c:pt>
              <c:pt idx="32">
                <c:v>65.157960000000003</c:v>
              </c:pt>
              <c:pt idx="33">
                <c:v>97.015562999999929</c:v>
              </c:pt>
              <c:pt idx="34">
                <c:v>84.091319000000112</c:v>
              </c:pt>
              <c:pt idx="35">
                <c:v>142.19152000000008</c:v>
              </c:pt>
              <c:pt idx="36">
                <c:v>67.648664999999937</c:v>
              </c:pt>
              <c:pt idx="37">
                <c:v>82.478920000000016</c:v>
              </c:pt>
            </c:numLit>
          </c:val>
          <c:extLst>
            <c:ext xmlns:c16="http://schemas.microsoft.com/office/drawing/2014/chart" uri="{C3380CC4-5D6E-409C-BE32-E72D297353CC}">
              <c16:uniqueId val="{00000005-C856-431D-9F28-13C6FF9094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C856-431D-9F28-13C6FF90945C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856-431D-9F28-13C6FF90945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7.6930669061376827E-2</c:v>
              </c:pt>
              <c:pt idx="2">
                <c:v>0.12289722387916131</c:v>
              </c:pt>
              <c:pt idx="3">
                <c:v>5.753415668462393E-2</c:v>
              </c:pt>
              <c:pt idx="4">
                <c:v>4.5800783004747776E-2</c:v>
              </c:pt>
              <c:pt idx="5">
                <c:v>6.8186886504242844E-2</c:v>
              </c:pt>
              <c:pt idx="6">
                <c:v>8.4174769909618155E-2</c:v>
              </c:pt>
              <c:pt idx="7">
                <c:v>5.1485090392647176E-2</c:v>
              </c:pt>
              <c:pt idx="8">
                <c:v>2.9442845383389746E-2</c:v>
              </c:pt>
              <c:pt idx="9">
                <c:v>3.0897694476748373E-2</c:v>
              </c:pt>
              <c:pt idx="10">
                <c:v>4.8585310942111146E-2</c:v>
              </c:pt>
              <c:pt idx="11">
                <c:v>3.5929255585444686E-2</c:v>
              </c:pt>
              <c:pt idx="12">
                <c:v>0.15192193303057941</c:v>
              </c:pt>
              <c:pt idx="13">
                <c:v>7.4227556052835486E-2</c:v>
              </c:pt>
              <c:pt idx="14">
                <c:v>4.0587119533872083E-2</c:v>
              </c:pt>
              <c:pt idx="15">
                <c:v>7.662062103192209E-2</c:v>
              </c:pt>
              <c:pt idx="16">
                <c:v>6.8760593917175608E-2</c:v>
              </c:pt>
              <c:pt idx="17">
                <c:v>8.547610190226633E-2</c:v>
              </c:pt>
              <c:pt idx="18">
                <c:v>4.6471131761372193E-2</c:v>
              </c:pt>
              <c:pt idx="19">
                <c:v>-0.19091524931291848</c:v>
              </c:pt>
              <c:pt idx="20">
                <c:v>0.10787819855713988</c:v>
              </c:pt>
              <c:pt idx="21">
                <c:v>5.2334930936552018E-2</c:v>
              </c:pt>
              <c:pt idx="22">
                <c:v>-3.0526789341460546E-2</c:v>
              </c:pt>
              <c:pt idx="23">
                <c:v>6.9751027464534238E-2</c:v>
              </c:pt>
              <c:pt idx="24">
                <c:v>4.5311614694533875E-2</c:v>
              </c:pt>
              <c:pt idx="26">
                <c:v>9.6907620876043168E-2</c:v>
              </c:pt>
              <c:pt idx="27">
                <c:v>0.2078608555445737</c:v>
              </c:pt>
              <c:pt idx="28">
                <c:v>0.12444039861154034</c:v>
              </c:pt>
              <c:pt idx="29">
                <c:v>4.6542056060970498E-2</c:v>
              </c:pt>
              <c:pt idx="30">
                <c:v>9.318076673202548E-2</c:v>
              </c:pt>
              <c:pt idx="31">
                <c:v>0.11209087928350038</c:v>
              </c:pt>
              <c:pt idx="32">
                <c:v>5.513392875350364E-2</c:v>
              </c:pt>
              <c:pt idx="33">
                <c:v>8.5902424574624603E-2</c:v>
              </c:pt>
              <c:pt idx="34">
                <c:v>7.4865710414026274E-2</c:v>
              </c:pt>
              <c:pt idx="35">
                <c:v>0.11936016460207736</c:v>
              </c:pt>
              <c:pt idx="36">
                <c:v>5.5286430592735879E-2</c:v>
              </c:pt>
              <c:pt idx="37">
                <c:v>7.3634669559040092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C856-431D-9F28-13C6FF9094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B22-40A4-A621-5363A9BD60C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4.8402419999999999</c:v>
              </c:pt>
              <c:pt idx="9">
                <c:v>0</c:v>
              </c:pt>
              <c:pt idx="10">
                <c:v>0.52799800000000019</c:v>
              </c:pt>
              <c:pt idx="11">
                <c:v>0.69461299999999948</c:v>
              </c:pt>
              <c:pt idx="12">
                <c:v>1.511906999999999</c:v>
              </c:pt>
              <c:pt idx="13">
                <c:v>0.72875699999999988</c:v>
              </c:pt>
              <c:pt idx="14">
                <c:v>1.1277019999999993</c:v>
              </c:pt>
              <c:pt idx="15">
                <c:v>0.87940900000000077</c:v>
              </c:pt>
              <c:pt idx="16">
                <c:v>1.906644</c:v>
              </c:pt>
              <c:pt idx="17">
                <c:v>0.95548300000000097</c:v>
              </c:pt>
              <c:pt idx="18">
                <c:v>-0.25958700000000157</c:v>
              </c:pt>
              <c:pt idx="19">
                <c:v>2.787058</c:v>
              </c:pt>
              <c:pt idx="20">
                <c:v>-9.1956999999999997E-2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2B22-40A4-A621-5363A9BD60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B22-40A4-A621-5363A9BD60C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1</c:v>
              </c:pt>
              <c:pt idx="9">
                <c:v>0</c:v>
              </c:pt>
              <c:pt idx="10">
                <c:v>5.3380764209194367E-2</c:v>
              </c:pt>
              <c:pt idx="11">
                <c:v>9.0909067113219916E-2</c:v>
              </c:pt>
              <c:pt idx="12">
                <c:v>0.13112011740482055</c:v>
              </c:pt>
              <c:pt idx="13">
                <c:v>6.7806789862472849E-2</c:v>
              </c:pt>
              <c:pt idx="14">
                <c:v>0.11657638396349278</c:v>
              </c:pt>
              <c:pt idx="15">
                <c:v>9.0909053318120728E-2</c:v>
              </c:pt>
              <c:pt idx="16">
                <c:v>0.164980742451587</c:v>
              </c:pt>
              <c:pt idx="17">
                <c:v>9.0909013063538963E-2</c:v>
              </c:pt>
              <c:pt idx="18">
                <c:v>-2.3246163317848689E-2</c:v>
              </c:pt>
              <c:pt idx="19">
                <c:v>0.22260784414740054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2B22-40A4-A621-5363A9BD60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12.37399900000003</c:v>
              </c:pt>
              <c:pt idx="2">
                <c:v>0</c:v>
              </c:pt>
              <c:pt idx="3">
                <c:v>4.0903960000000001</c:v>
              </c:pt>
              <c:pt idx="4">
                <c:v>-4.0903960000000001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-0.8958640000000001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A2BB-4E7B-B698-250B754678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97141678240155782</c:v>
              </c:pt>
              <c:pt idx="2">
                <c:v>0</c:v>
              </c:pt>
              <c:pt idx="3">
                <c:v>0.50640728908290356</c:v>
              </c:pt>
              <c:pt idx="4">
                <c:v>-1.0651434940094735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-1.4292547123906163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 formatCode="#,##0_);\(#,##0\);\-\ 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A2BB-4E7B-B698-250B754678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5.5433000000000066E-2</c:v>
              </c:pt>
              <c:pt idx="4">
                <c:v>3.8924999999999987E-2</c:v>
              </c:pt>
              <c:pt idx="5">
                <c:v>3.9250000000000007E-2</c:v>
              </c:pt>
              <c:pt idx="6">
                <c:v>3.9718000000000031E-2</c:v>
              </c:pt>
              <c:pt idx="7">
                <c:v>4.0354000000000001E-2</c:v>
              </c:pt>
              <c:pt idx="8">
                <c:v>4.0953000000000017E-2</c:v>
              </c:pt>
              <c:pt idx="9">
                <c:v>0.93751399999999996</c:v>
              </c:pt>
              <c:pt idx="10">
                <c:v>6.6839999999999955E-3</c:v>
              </c:pt>
              <c:pt idx="11">
                <c:v>3.628300000000001E-2</c:v>
              </c:pt>
              <c:pt idx="12">
                <c:v>5.3799999999999942E-4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CE30-4C2B-A246-EEFE504271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E30-4C2B-A246-EEFE504271C6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E30-4C2B-A246-EEFE504271C6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E30-4C2B-A246-EEFE504271C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6.999973481600659E-2</c:v>
              </c:pt>
              <c:pt idx="4">
                <c:v>7.0032672918180952E-2</c:v>
              </c:pt>
              <c:pt idx="5">
                <c:v>7.0037008090389694E-2</c:v>
              </c:pt>
              <c:pt idx="6">
                <c:v>7.0031473432720079E-2</c:v>
              </c:pt>
              <c:pt idx="7">
                <c:v>7.0038235176709693E-2</c:v>
              </c:pt>
              <c:pt idx="8">
                <c:v>7.0038052075762136E-2</c:v>
              </c:pt>
              <c:pt idx="9">
                <c:v>1.5763638075637427</c:v>
              </c:pt>
              <c:pt idx="10">
                <c:v>7.0286128899965244E-2</c:v>
              </c:pt>
              <c:pt idx="11">
                <c:v>7.0022502615012305E-2</c:v>
              </c:pt>
              <c:pt idx="12">
                <c:v>7.1800346990524413E-2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 formatCode="#,##0_);\(#,##0\);\-\ 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CE30-4C2B-A246-EEFE504271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-43.486577000000011</c:v>
              </c:pt>
              <c:pt idx="28">
                <c:v>15.479600000000005</c:v>
              </c:pt>
              <c:pt idx="29">
                <c:v>1.9664070000000038</c:v>
              </c:pt>
              <c:pt idx="30">
                <c:v>-76.975177000000031</c:v>
              </c:pt>
              <c:pt idx="31">
                <c:v>-38.99543099999994</c:v>
              </c:pt>
              <c:pt idx="32">
                <c:v>10.011810999999966</c:v>
              </c:pt>
              <c:pt idx="33">
                <c:v>49.474262000000067</c:v>
              </c:pt>
              <c:pt idx="34">
                <c:v>25.89567199999999</c:v>
              </c:pt>
              <c:pt idx="35">
                <c:v>102.32729100000006</c:v>
              </c:pt>
              <c:pt idx="36">
                <c:v>51.025565000000029</c:v>
              </c:pt>
              <c:pt idx="37">
                <c:v>-9.6806319999999459</c:v>
              </c:pt>
            </c:numLit>
          </c:val>
          <c:extLst>
            <c:ext xmlns:c16="http://schemas.microsoft.com/office/drawing/2014/chart" uri="{C3380CC4-5D6E-409C-BE32-E72D297353CC}">
              <c16:uniqueId val="{00000000-6B3E-4E34-BBE5-09AD17CD9C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6B3E-4E34-BBE5-09AD17CD9C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8710-4909-8F83-6E2BDBAD7B3C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8710-4909-8F83-6E2BDBAD7B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1</c:v>
              </c:pt>
              <c:pt idx="13" formatCode="#,##0_);\(#,##0\);\-\ ">
                <c:v>5</c:v>
              </c:pt>
              <c:pt idx="14" formatCode="#,##0_);\(#,##0\);\-\ ">
                <c:v>2</c:v>
              </c:pt>
              <c:pt idx="15" formatCode="#,##0_);\(#,##0\);\-\ ">
                <c:v>0</c:v>
              </c:pt>
              <c:pt idx="16" formatCode="#,##0_);\(#,##0\);\-\ ">
                <c:v>4</c:v>
              </c:pt>
              <c:pt idx="17" formatCode="#,##0_);\(#,##0\);\-\ ">
                <c:v>4</c:v>
              </c:pt>
              <c:pt idx="18" formatCode="#,##0_);\(#,##0\);\-\ ">
                <c:v>2</c:v>
              </c:pt>
              <c:pt idx="19" formatCode="#,##0_);\(#,##0\);\-\ ">
                <c:v>0</c:v>
              </c:pt>
              <c:pt idx="20" formatCode="#,##0_);\(#,##0\);\-\ ">
                <c:v>6</c:v>
              </c:pt>
              <c:pt idx="21" formatCode="#,##0_);\(#,##0\);\-\ ">
                <c:v>0</c:v>
              </c:pt>
              <c:pt idx="22" formatCode="#,##0_);\(#,##0\);\-\ ">
                <c:v>1</c:v>
              </c:pt>
              <c:pt idx="23" formatCode="#,##0_);\(#,##0\);\-\ ">
                <c:v>2</c:v>
              </c:pt>
              <c:pt idx="24" formatCode="#,##0_);\(#,##0\);\-\ ">
                <c:v>0</c:v>
              </c:pt>
              <c:pt idx="25" formatCode="#,##0_);\(#,##0\);\-\ ">
                <c:v>9</c:v>
              </c:pt>
              <c:pt idx="26" formatCode="#,##0_);\(#,##0\);\-\ ">
                <c:v>0</c:v>
              </c:pt>
              <c:pt idx="27" formatCode="#,##0_);\(#,##0\);\-\ ">
                <c:v>2</c:v>
              </c:pt>
              <c:pt idx="28" formatCode="#,##0_);\(#,##0\);\-\ ">
                <c:v>1</c:v>
              </c:pt>
              <c:pt idx="29" formatCode="#,##0_);\(#,##0\);\-\ ">
                <c:v>0</c:v>
              </c:pt>
              <c:pt idx="30" formatCode="#,##0_);\(#,##0\);\-\ ">
                <c:v>0</c:v>
              </c:pt>
              <c:pt idx="31" formatCode="#,##0_);\(#,##0\);\-\ ">
                <c:v>0</c:v>
              </c:pt>
              <c:pt idx="32" formatCode="#,##0_);\(#,##0\);\-\ ">
                <c:v>0</c:v>
              </c:pt>
              <c:pt idx="33" formatCode="#,##0_);\(#,##0\);\-\ ">
                <c:v>0</c:v>
              </c:pt>
              <c:pt idx="34" formatCode="#,##0_);\(#,##0\);\-\ ">
                <c:v>0</c:v>
              </c:pt>
              <c:pt idx="35" formatCode="#,##0_);\(#,##0\);\-\ ">
                <c:v>0</c:v>
              </c:pt>
              <c:pt idx="36" formatCode="#,##0_);\(#,##0\);\-\ 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53CF-497F-B283-1D692CE0A134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11</c:v>
              </c:pt>
              <c:pt idx="13" formatCode="#,##0_);\(#,##0\);\-\ ">
                <c:v>1</c:v>
              </c:pt>
              <c:pt idx="14" formatCode="#,##0_);\(#,##0\);\-\ ">
                <c:v>3</c:v>
              </c:pt>
              <c:pt idx="15" formatCode="#,##0_);\(#,##0\);\-\ ">
                <c:v>23</c:v>
              </c:pt>
              <c:pt idx="16" formatCode="#,##0_);\(#,##0\);\-\ ">
                <c:v>1</c:v>
              </c:pt>
              <c:pt idx="17" formatCode="#,##0_);\(#,##0\);\-\ ">
                <c:v>4</c:v>
              </c:pt>
              <c:pt idx="18" formatCode="#,##0_);\(#,##0\);\-\ ">
                <c:v>2</c:v>
              </c:pt>
              <c:pt idx="19" formatCode="#,##0_);\(#,##0\);\-\ ">
                <c:v>7</c:v>
              </c:pt>
              <c:pt idx="20" formatCode="#,##0_);\(#,##0\);\-\ ">
                <c:v>1</c:v>
              </c:pt>
              <c:pt idx="21" formatCode="#,##0_);\(#,##0\);\-\ ">
                <c:v>3</c:v>
              </c:pt>
              <c:pt idx="22" formatCode="#,##0_);\(#,##0\);\-\ ">
                <c:v>1</c:v>
              </c:pt>
              <c:pt idx="23" formatCode="#,##0_);\(#,##0\);\-\ ">
                <c:v>0</c:v>
              </c:pt>
              <c:pt idx="24" formatCode="#,##0_);\(#,##0\);\-\ ">
                <c:v>0</c:v>
              </c:pt>
              <c:pt idx="25" formatCode="#,##0_);\(#,##0\);\-\ ">
                <c:v>8</c:v>
              </c:pt>
              <c:pt idx="26" formatCode="#,##0_);\(#,##0\);\-\ ">
                <c:v>0</c:v>
              </c:pt>
              <c:pt idx="27" formatCode="#,##0_);\(#,##0\);\-\ ">
                <c:v>1</c:v>
              </c:pt>
              <c:pt idx="28" formatCode="#,##0_);\(#,##0\);\-\ ">
                <c:v>1</c:v>
              </c:pt>
              <c:pt idx="29" formatCode="#,##0_);\(#,##0\);\-\ ">
                <c:v>2</c:v>
              </c:pt>
              <c:pt idx="30" formatCode="#,##0_);\(#,##0\);\-\ ">
                <c:v>3</c:v>
              </c:pt>
              <c:pt idx="31" formatCode="#,##0_);\(#,##0\);\-\ ">
                <c:v>2</c:v>
              </c:pt>
              <c:pt idx="32" formatCode="#,##0_);\(#,##0\);\-\ ">
                <c:v>2</c:v>
              </c:pt>
              <c:pt idx="33" formatCode="#,##0_);\(#,##0\);\-\ ">
                <c:v>1</c:v>
              </c:pt>
              <c:pt idx="34" formatCode="#,##0_);\(#,##0\);\-\ ">
                <c:v>0</c:v>
              </c:pt>
              <c:pt idx="35" formatCode="#,##0_);\(#,##0\);\-\ ">
                <c:v>2</c:v>
              </c:pt>
              <c:pt idx="36" formatCode="#,##0_);\(#,##0\);\-\ ">
                <c:v>2</c:v>
              </c:pt>
            </c:numLit>
          </c:val>
          <c:extLst>
            <c:ext xmlns:c16="http://schemas.microsoft.com/office/drawing/2014/chart" uri="{C3380CC4-5D6E-409C-BE32-E72D297353CC}">
              <c16:uniqueId val="{00000001-53CF-497F-B283-1D692CE0A1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3CF-497F-B283-1D692CE0A134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53CF-497F-B283-1D692CE0A134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3CF-497F-B283-1D692CE0A13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61</c:v>
              </c:pt>
              <c:pt idx="1">
                <c:v>61</c:v>
              </c:pt>
              <c:pt idx="2">
                <c:v>64</c:v>
              </c:pt>
              <c:pt idx="3">
                <c:v>62</c:v>
              </c:pt>
              <c:pt idx="4">
                <c:v>60</c:v>
              </c:pt>
              <c:pt idx="5">
                <c:v>63</c:v>
              </c:pt>
              <c:pt idx="6">
                <c:v>64</c:v>
              </c:pt>
              <c:pt idx="7">
                <c:v>73</c:v>
              </c:pt>
              <c:pt idx="8">
                <c:v>73</c:v>
              </c:pt>
              <c:pt idx="9">
                <c:v>72</c:v>
              </c:pt>
              <c:pt idx="10">
                <c:v>74</c:v>
              </c:pt>
              <c:pt idx="11">
                <c:v>74</c:v>
              </c:pt>
              <c:pt idx="12" formatCode="#,##0_);\(#,##0\);\-\ ">
                <c:v>62</c:v>
              </c:pt>
              <c:pt idx="13" formatCode="#,##0_);\(#,##0\);\-\ ">
                <c:v>66</c:v>
              </c:pt>
              <c:pt idx="14" formatCode="#,##0_);\(#,##0\);\-\ ">
                <c:v>65</c:v>
              </c:pt>
              <c:pt idx="15" formatCode="#,##0_);\(#,##0\);\-\ ">
                <c:v>42</c:v>
              </c:pt>
              <c:pt idx="16" formatCode="#,##0_);\(#,##0\);\-\ ">
                <c:v>45</c:v>
              </c:pt>
              <c:pt idx="17" formatCode="#,##0_);\(#,##0\);\-\ ">
                <c:v>45</c:v>
              </c:pt>
              <c:pt idx="18" formatCode="#,##0_);\(#,##0\);\-\ ">
                <c:v>45</c:v>
              </c:pt>
              <c:pt idx="19" formatCode="#,##0_);\(#,##0\);\-\ ">
                <c:v>38</c:v>
              </c:pt>
              <c:pt idx="20" formatCode="#,##0_);\(#,##0\);\-\ ">
                <c:v>43</c:v>
              </c:pt>
              <c:pt idx="21" formatCode="#,##0_);\(#,##0\);\-\ ">
                <c:v>40</c:v>
              </c:pt>
              <c:pt idx="22" formatCode="#,##0_);\(#,##0\);\-\ ">
                <c:v>40</c:v>
              </c:pt>
              <c:pt idx="23" formatCode="#,##0_);\(#,##0\);\-\ ">
                <c:v>42</c:v>
              </c:pt>
              <c:pt idx="24" formatCode="#,##0_);\(#,##0\);\-\ ">
                <c:v>0</c:v>
              </c:pt>
              <c:pt idx="25" formatCode="#,##0_);\(#,##0\);\-\ ">
                <c:v>43</c:v>
              </c:pt>
              <c:pt idx="26" formatCode="#,##0_);\(#,##0\);\-\ ">
                <c:v>43</c:v>
              </c:pt>
              <c:pt idx="27" formatCode="#,##0_);\(#,##0\);\-\ ">
                <c:v>44</c:v>
              </c:pt>
              <c:pt idx="28" formatCode="#,##0_);\(#,##0\);\-\ ">
                <c:v>44</c:v>
              </c:pt>
              <c:pt idx="29" formatCode="#,##0_);\(#,##0\);\-\ ">
                <c:v>42</c:v>
              </c:pt>
              <c:pt idx="30" formatCode="#,##0_);\(#,##0\);\-\ ">
                <c:v>39</c:v>
              </c:pt>
              <c:pt idx="31" formatCode="#,##0_);\(#,##0\);\-\ ">
                <c:v>37</c:v>
              </c:pt>
              <c:pt idx="32" formatCode="#,##0_);\(#,##0\);\-\ ">
                <c:v>35</c:v>
              </c:pt>
              <c:pt idx="33" formatCode="#,##0_);\(#,##0\);\-\ ">
                <c:v>34</c:v>
              </c:pt>
              <c:pt idx="34" formatCode="#,##0_);\(#,##0\);\-\ ">
                <c:v>34</c:v>
              </c:pt>
              <c:pt idx="35" formatCode="#,##0_);\(#,##0\);\-\ ">
                <c:v>32</c:v>
              </c:pt>
              <c:pt idx="36" formatCode="#,##0_);\(#,##0\);\-\ ">
                <c:v>3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53CF-497F-B283-1D692CE0A1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.0_);\(#,##0.0\);\-\ </c:formatCode>
              <c:ptCount val="37"/>
              <c:pt idx="0">
                <c:v>23.876509262295084</c:v>
              </c:pt>
              <c:pt idx="1">
                <c:v>17.389090180327869</c:v>
              </c:pt>
              <c:pt idx="2">
                <c:v>24.754123265625005</c:v>
              </c:pt>
              <c:pt idx="3">
                <c:v>32.002759338709694</c:v>
              </c:pt>
              <c:pt idx="4">
                <c:v>38.88677345</c:v>
              </c:pt>
              <c:pt idx="5">
                <c:v>30.808909523809525</c:v>
              </c:pt>
              <c:pt idx="6">
                <c:v>31.908149125000001</c:v>
              </c:pt>
              <c:pt idx="7">
                <c:v>29.672140534246559</c:v>
              </c:pt>
              <c:pt idx="8">
                <c:v>30.601597465753425</c:v>
              </c:pt>
              <c:pt idx="9">
                <c:v>37.175572000000003</c:v>
              </c:pt>
              <c:pt idx="10">
                <c:v>36.541358405405404</c:v>
              </c:pt>
              <c:pt idx="11">
                <c:v>46.95400290540541</c:v>
              </c:pt>
              <c:pt idx="12">
                <c:v>42.114677290322575</c:v>
              </c:pt>
              <c:pt idx="13">
                <c:v>35.520182272727276</c:v>
              </c:pt>
              <c:pt idx="14">
                <c:v>48.963015169230772</c:v>
              </c:pt>
              <c:pt idx="15">
                <c:v>62.610851476190476</c:v>
              </c:pt>
              <c:pt idx="16">
                <c:v>70.475997399999997</c:v>
              </c:pt>
              <c:pt idx="17">
                <c:v>70.422290399999994</c:v>
              </c:pt>
              <c:pt idx="18">
                <c:v>32.378029622222222</c:v>
              </c:pt>
              <c:pt idx="19">
                <c:v>69.423172842105274</c:v>
              </c:pt>
              <c:pt idx="20">
                <c:v>65.391899162790693</c:v>
              </c:pt>
              <c:pt idx="21">
                <c:v>63.951854724999997</c:v>
              </c:pt>
              <c:pt idx="22">
                <c:v>51.146489750000001</c:v>
              </c:pt>
              <c:pt idx="23">
                <c:v>62.26884795238103</c:v>
              </c:pt>
              <c:pt idx="25">
                <c:v>44.651891441860464</c:v>
              </c:pt>
              <c:pt idx="26">
                <c:v>45.274936348837208</c:v>
              </c:pt>
              <c:pt idx="27">
                <c:v>37.760408204545456</c:v>
              </c:pt>
              <c:pt idx="28">
                <c:v>37.169190749999991</c:v>
              </c:pt>
              <c:pt idx="29">
                <c:v>40.091009190476193</c:v>
              </c:pt>
              <c:pt idx="30">
                <c:v>42.34844841025641</c:v>
              </c:pt>
              <c:pt idx="31">
                <c:v>41.121690702702701</c:v>
              </c:pt>
              <c:pt idx="32">
                <c:v>53.525935971428567</c:v>
              </c:pt>
              <c:pt idx="33">
                <c:v>47.743236970588242</c:v>
              </c:pt>
              <c:pt idx="34">
                <c:v>48.778430352941179</c:v>
              </c:pt>
              <c:pt idx="35">
                <c:v>50.92514109375</c:v>
              </c:pt>
              <c:pt idx="36">
                <c:v>47.2808385161290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FBDE-42B4-9651-E9BAC39514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-0.11333081559438213</c:v>
              </c:pt>
              <c:pt idx="1">
                <c:v>-0.11674710813041297</c:v>
              </c:pt>
              <c:pt idx="2">
                <c:v>-5.2294096621788203E-2</c:v>
              </c:pt>
              <c:pt idx="3">
                <c:v>-2.3552018060681943E-2</c:v>
              </c:pt>
              <c:pt idx="4">
                <c:v>-0.16890811963166333</c:v>
              </c:pt>
              <c:pt idx="5">
                <c:v>2.2513392530424006E-3</c:v>
              </c:pt>
              <c:pt idx="6">
                <c:v>-0.21334490402347478</c:v>
              </c:pt>
              <c:pt idx="7">
                <c:v>-5.3242553204690408E-2</c:v>
              </c:pt>
              <c:pt idx="8">
                <c:v>4.3563489699077952E-2</c:v>
              </c:pt>
              <c:pt idx="9">
                <c:v>7.505866750293912E-3</c:v>
              </c:pt>
              <c:pt idx="10">
                <c:v>-0.11547015697201382</c:v>
              </c:pt>
              <c:pt idx="11">
                <c:v>-0.3671057536607064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04E5-4AD3-B94D-9273D6EA12B5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4E5-4AD3-B94D-9273D6EA12B5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4E5-4AD3-B94D-9273D6EA12B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26"/>
              <c:pt idx="0">
                <c:v>-0.11333081559438213</c:v>
              </c:pt>
              <c:pt idx="1">
                <c:v>-0.11674710813041297</c:v>
              </c:pt>
              <c:pt idx="2">
                <c:v>-5.2294096621788203E-2</c:v>
              </c:pt>
              <c:pt idx="3">
                <c:v>-2.3552018060681943E-2</c:v>
              </c:pt>
              <c:pt idx="4">
                <c:v>-0.16890811963166333</c:v>
              </c:pt>
              <c:pt idx="5">
                <c:v>2.2513392530424006E-3</c:v>
              </c:pt>
              <c:pt idx="6">
                <c:v>-0.21334490402347478</c:v>
              </c:pt>
              <c:pt idx="7">
                <c:v>-5.3242553204690408E-2</c:v>
              </c:pt>
              <c:pt idx="8">
                <c:v>4.3563489699077952E-2</c:v>
              </c:pt>
              <c:pt idx="9">
                <c:v>7.505866750293912E-3</c:v>
              </c:pt>
              <c:pt idx="10">
                <c:v>-0.11547015697201382</c:v>
              </c:pt>
              <c:pt idx="11">
                <c:v>-0.36710575366070647</c:v>
              </c:pt>
              <c:pt idx="12">
                <c:v>-9.0684184972553095E-2</c:v>
              </c:pt>
              <c:pt idx="13">
                <c:v>-0.12798701991876318</c:v>
              </c:pt>
              <c:pt idx="14">
                <c:v>-7.4672449096259932E-2</c:v>
              </c:pt>
              <c:pt idx="15">
                <c:v>-9.5585184856406449E-2</c:v>
              </c:pt>
              <c:pt idx="16">
                <c:v>-0.10286067386537762</c:v>
              </c:pt>
              <c:pt idx="17">
                <c:v>-1.0337670099923065E-2</c:v>
              </c:pt>
              <c:pt idx="18">
                <c:v>-0.12390288132745328</c:v>
              </c:pt>
              <c:pt idx="19">
                <c:v>-8.9891288577850739E-2</c:v>
              </c:pt>
              <c:pt idx="20">
                <c:v>-7.8604891340868649E-3</c:v>
              </c:pt>
              <c:pt idx="21">
                <c:v>-7.5722673379746183E-2</c:v>
              </c:pt>
              <c:pt idx="22">
                <c:v>1.8770282178743071E-3</c:v>
              </c:pt>
              <c:pt idx="23">
                <c:v>-6.4519839240463395E-2</c:v>
              </c:pt>
              <c:pt idx="24">
                <c:v>-0.81629150404725159</c:v>
              </c:pt>
              <c:pt idx="25">
                <c:v>-0.1239732114692697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04E5-4AD3-B94D-9273D6EA12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%</c:formatCode>
              <c:ptCount val="38"/>
              <c:pt idx="1">
                <c:v>2.906769203804593E-2</c:v>
              </c:pt>
              <c:pt idx="2">
                <c:v>2.4354737739173918E-2</c:v>
              </c:pt>
              <c:pt idx="3">
                <c:v>2.8558860643492331E-2</c:v>
              </c:pt>
              <c:pt idx="4">
                <c:v>3.0616446951347603E-2</c:v>
              </c:pt>
              <c:pt idx="5">
                <c:v>3.3202753170122577E-2</c:v>
              </c:pt>
              <c:pt idx="6">
                <c:v>3.1117451228256814E-2</c:v>
              </c:pt>
              <c:pt idx="7">
                <c:v>3.3730744962180398E-2</c:v>
              </c:pt>
              <c:pt idx="8">
                <c:v>4.0482703280102839E-2</c:v>
              </c:pt>
              <c:pt idx="9">
                <c:v>4.0142758819744509E-2</c:v>
              </c:pt>
              <c:pt idx="10">
                <c:v>4.1439128283433137E-2</c:v>
              </c:pt>
              <c:pt idx="11">
                <c:v>4.2872965380736636E-2</c:v>
              </c:pt>
              <c:pt idx="12">
                <c:v>4.2549439942346418E-2</c:v>
              </c:pt>
              <c:pt idx="13">
                <c:v>9.0193223526516625E-2</c:v>
              </c:pt>
              <c:pt idx="14">
                <c:v>7.5342441598734183E-2</c:v>
              </c:pt>
              <c:pt idx="15">
                <c:v>8.1049681810699173E-2</c:v>
              </c:pt>
              <c:pt idx="16">
                <c:v>7.8685842621819213E-2</c:v>
              </c:pt>
              <c:pt idx="17">
                <c:v>7.8803592246185772E-2</c:v>
              </c:pt>
              <c:pt idx="18">
                <c:v>7.8720536674352193E-2</c:v>
              </c:pt>
              <c:pt idx="19">
                <c:v>9.9767058709612277E-2</c:v>
              </c:pt>
              <c:pt idx="20">
                <c:v>0.14455735186338831</c:v>
              </c:pt>
              <c:pt idx="21">
                <c:v>0.1359909034213794</c:v>
              </c:pt>
              <c:pt idx="22">
                <c:v>0.14560149118528826</c:v>
              </c:pt>
              <c:pt idx="23">
                <c:v>0.14802296443698468</c:v>
              </c:pt>
              <c:pt idx="24">
                <c:v>0.17048840364201179</c:v>
              </c:pt>
              <c:pt idx="25">
                <c:v>0.11473370655488961</c:v>
              </c:pt>
              <c:pt idx="26">
                <c:v>0.19841826575041105</c:v>
              </c:pt>
              <c:pt idx="27">
                <c:v>0.20617070811906563</c:v>
              </c:pt>
              <c:pt idx="28">
                <c:v>0.19949008555217237</c:v>
              </c:pt>
              <c:pt idx="29">
                <c:v>0.17823207401790289</c:v>
              </c:pt>
              <c:pt idx="30">
                <c:v>0.17514789632556296</c:v>
              </c:pt>
              <c:pt idx="31">
                <c:v>0.18519470926332254</c:v>
              </c:pt>
              <c:pt idx="32">
                <c:v>0.18422179417253301</c:v>
              </c:pt>
              <c:pt idx="33">
                <c:v>0.18171019065526273</c:v>
              </c:pt>
              <c:pt idx="34">
                <c:v>0.16420006101742834</c:v>
              </c:pt>
              <c:pt idx="35">
                <c:v>0.1663684130897804</c:v>
              </c:pt>
              <c:pt idx="36">
                <c:v>5.0567632914363184E-2</c:v>
              </c:pt>
              <c:pt idx="37">
                <c:v>5.2798398255120525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68B0-4955-BA37-3604FC6CCC2F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1.8727581119999615E-2</c:v>
              </c:pt>
              <c:pt idx="2">
                <c:v>1.5932254611660212E-2</c:v>
              </c:pt>
              <c:pt idx="3">
                <c:v>1.7942922711047613E-2</c:v>
              </c:pt>
              <c:pt idx="4">
                <c:v>2.41939532091924E-2</c:v>
              </c:pt>
              <c:pt idx="5">
                <c:v>6.2396395073897194E-2</c:v>
              </c:pt>
              <c:pt idx="6">
                <c:v>6.782446620585908E-2</c:v>
              </c:pt>
              <c:pt idx="7">
                <c:v>6.2503846681166722E-2</c:v>
              </c:pt>
              <c:pt idx="8">
                <c:v>5.6258762961043776E-2</c:v>
              </c:pt>
              <c:pt idx="9">
                <c:v>5.2596773019232997E-2</c:v>
              </c:pt>
              <c:pt idx="10">
                <c:v>5.8498766374782102E-2</c:v>
              </c:pt>
              <c:pt idx="11">
                <c:v>7.164065248115925E-2</c:v>
              </c:pt>
              <c:pt idx="12">
                <c:v>8.2211316445335386E-2</c:v>
              </c:pt>
              <c:pt idx="13">
                <c:v>6.4872240621305532E-2</c:v>
              </c:pt>
              <c:pt idx="14">
                <c:v>7.2959070306527568E-2</c:v>
              </c:pt>
              <c:pt idx="15">
                <c:v>7.0283261798187613E-2</c:v>
              </c:pt>
              <c:pt idx="16">
                <c:v>7.1732745807248435E-2</c:v>
              </c:pt>
              <c:pt idx="17">
                <c:v>6.4479664442678331E-2</c:v>
              </c:pt>
              <c:pt idx="18">
                <c:v>8.8108616234703688E-2</c:v>
              </c:pt>
              <c:pt idx="19">
                <c:v>0.11090358680553992</c:v>
              </c:pt>
              <c:pt idx="20">
                <c:v>0.10392872617999745</c:v>
              </c:pt>
              <c:pt idx="21">
                <c:v>0.10162329745302226</c:v>
              </c:pt>
              <c:pt idx="22">
                <c:v>0.12649320263771233</c:v>
              </c:pt>
              <c:pt idx="23">
                <c:v>0.10293748901747407</c:v>
              </c:pt>
              <c:pt idx="24">
                <c:v>0.10618408430046035</c:v>
              </c:pt>
              <c:pt idx="25">
                <c:v>9.141388630812558E-2</c:v>
              </c:pt>
              <c:pt idx="26">
                <c:v>0.10333541816080774</c:v>
              </c:pt>
              <c:pt idx="27">
                <c:v>0.14069610538316263</c:v>
              </c:pt>
              <c:pt idx="28">
                <c:v>0.13211824764657318</c:v>
              </c:pt>
              <c:pt idx="29">
                <c:v>0.14246050716930689</c:v>
              </c:pt>
              <c:pt idx="30">
                <c:v>0.12619142439606229</c:v>
              </c:pt>
              <c:pt idx="31">
                <c:v>0.12874447805657582</c:v>
              </c:pt>
              <c:pt idx="32">
                <c:v>0.13544799244777803</c:v>
              </c:pt>
              <c:pt idx="33">
                <c:v>0.12227553744098263</c:v>
              </c:pt>
              <c:pt idx="34">
                <c:v>0.12019353617324413</c:v>
              </c:pt>
              <c:pt idx="35">
                <c:v>0.12176600061524115</c:v>
              </c:pt>
              <c:pt idx="36">
                <c:v>0.12329607468713651</c:v>
              </c:pt>
              <c:pt idx="37">
                <c:v>0.1212419562401142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68B0-4955-BA37-3604FC6CCC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AC1-4802-BDE0-868AF0FA579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85</c:v>
              </c:pt>
              <c:pt idx="2">
                <c:v>87</c:v>
              </c:pt>
              <c:pt idx="3">
                <c:v>90</c:v>
              </c:pt>
              <c:pt idx="4">
                <c:v>91</c:v>
              </c:pt>
              <c:pt idx="5">
                <c:v>91</c:v>
              </c:pt>
              <c:pt idx="6">
                <c:v>90</c:v>
              </c:pt>
              <c:pt idx="7">
                <c:v>91</c:v>
              </c:pt>
              <c:pt idx="8">
                <c:v>88</c:v>
              </c:pt>
              <c:pt idx="9">
                <c:v>88</c:v>
              </c:pt>
              <c:pt idx="10">
                <c:v>90</c:v>
              </c:pt>
              <c:pt idx="11">
                <c:v>88</c:v>
              </c:pt>
              <c:pt idx="12">
                <c:v>96</c:v>
              </c:pt>
              <c:pt idx="13">
                <c:v>96</c:v>
              </c:pt>
              <c:pt idx="14">
                <c:v>95</c:v>
              </c:pt>
              <c:pt idx="15">
                <c:v>99</c:v>
              </c:pt>
              <c:pt idx="16">
                <c:v>97</c:v>
              </c:pt>
              <c:pt idx="17">
                <c:v>98</c:v>
              </c:pt>
              <c:pt idx="18">
                <c:v>101</c:v>
              </c:pt>
              <c:pt idx="19">
                <c:v>102</c:v>
              </c:pt>
              <c:pt idx="20">
                <c:v>100</c:v>
              </c:pt>
              <c:pt idx="21">
                <c:v>94</c:v>
              </c:pt>
              <c:pt idx="22">
                <c:v>96</c:v>
              </c:pt>
              <c:pt idx="23">
                <c:v>98</c:v>
              </c:pt>
              <c:pt idx="24">
                <c:v>103</c:v>
              </c:pt>
              <c:pt idx="25">
                <c:v>2.4022000000000001</c:v>
              </c:pt>
              <c:pt idx="26">
                <c:v>89</c:v>
              </c:pt>
              <c:pt idx="27">
                <c:v>89</c:v>
              </c:pt>
              <c:pt idx="28">
                <c:v>89</c:v>
              </c:pt>
              <c:pt idx="29">
                <c:v>93</c:v>
              </c:pt>
              <c:pt idx="30">
                <c:v>91</c:v>
              </c:pt>
              <c:pt idx="31">
                <c:v>94</c:v>
              </c:pt>
              <c:pt idx="32">
                <c:v>88</c:v>
              </c:pt>
              <c:pt idx="33">
                <c:v>88</c:v>
              </c:pt>
              <c:pt idx="34">
                <c:v>90</c:v>
              </c:pt>
              <c:pt idx="35">
                <c:v>88</c:v>
              </c:pt>
              <c:pt idx="36">
                <c:v>89</c:v>
              </c:pt>
              <c:pt idx="37">
                <c:v>90</c:v>
              </c:pt>
            </c:numLit>
          </c:val>
          <c:extLst>
            <c:ext xmlns:c16="http://schemas.microsoft.com/office/drawing/2014/chart" uri="{C3380CC4-5D6E-409C-BE32-E72D297353CC}">
              <c16:uniqueId val="{00000001-FAC1-4802-BDE0-868AF0FA57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AC1-4802-BDE0-868AF0FA579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0.075199458823528</c:v>
              </c:pt>
              <c:pt idx="2">
                <c:v>11.089648195402299</c:v>
              </c:pt>
              <c:pt idx="3">
                <c:v>13.895445022222223</c:v>
              </c:pt>
              <c:pt idx="4">
                <c:v>19.464345241758252</c:v>
              </c:pt>
              <c:pt idx="5">
                <c:v>20.050988593406597</c:v>
              </c:pt>
              <c:pt idx="6">
                <c:v>18.36383318888889</c:v>
              </c:pt>
              <c:pt idx="7">
                <c:v>16.422277461538464</c:v>
              </c:pt>
              <c:pt idx="8">
                <c:v>18.817940227272711</c:v>
              </c:pt>
              <c:pt idx="9">
                <c:v>19.121579693181818</c:v>
              </c:pt>
              <c:pt idx="10">
                <c:v>19.6294203</c:v>
              </c:pt>
              <c:pt idx="11">
                <c:v>22.582993250000001</c:v>
              </c:pt>
              <c:pt idx="12">
                <c:v>25.524300031249997</c:v>
              </c:pt>
              <c:pt idx="13">
                <c:v>19.608298458333334</c:v>
              </c:pt>
              <c:pt idx="14">
                <c:v>18.901777042105262</c:v>
              </c:pt>
              <c:pt idx="15">
                <c:v>24.868601444444444</c:v>
              </c:pt>
              <c:pt idx="16">
                <c:v>21.051299340206185</c:v>
              </c:pt>
              <c:pt idx="17">
                <c:v>23.954339346938774</c:v>
              </c:pt>
              <c:pt idx="18">
                <c:v>22.60451694059406</c:v>
              </c:pt>
              <c:pt idx="19">
                <c:v>5.765103009803922</c:v>
              </c:pt>
              <c:pt idx="20">
                <c:v>17.983717340000002</c:v>
              </c:pt>
              <c:pt idx="21">
                <c:v>13.403735553191488</c:v>
              </c:pt>
              <c:pt idx="22">
                <c:v>11.593490822916666</c:v>
              </c:pt>
              <c:pt idx="23">
                <c:v>10.642333173469387</c:v>
              </c:pt>
              <c:pt idx="24">
                <c:v>11.736288330097121</c:v>
              </c:pt>
              <c:pt idx="25">
                <c:v>0.20113599999999998</c:v>
              </c:pt>
              <c:pt idx="26">
                <c:v>12.942796865168539</c:v>
              </c:pt>
              <c:pt idx="27">
                <c:v>13.756866089887639</c:v>
              </c:pt>
              <c:pt idx="28">
                <c:v>12.666487494382023</c:v>
              </c:pt>
              <c:pt idx="29">
                <c:v>12.674632397849461</c:v>
              </c:pt>
              <c:pt idx="30">
                <c:v>13.255875087912088</c:v>
              </c:pt>
              <c:pt idx="31">
                <c:v>12.78234905319149</c:v>
              </c:pt>
              <c:pt idx="32">
                <c:v>13.429686227272727</c:v>
              </c:pt>
              <c:pt idx="33">
                <c:v>12.833742295454545</c:v>
              </c:pt>
              <c:pt idx="34">
                <c:v>12.480319544444445</c:v>
              </c:pt>
              <c:pt idx="35">
                <c:v>13.537286352272728</c:v>
              </c:pt>
              <c:pt idx="36">
                <c:v>13.748352921348314</c:v>
              </c:pt>
              <c:pt idx="37">
                <c:v>12.44566520000000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FAC1-4802-BDE0-868AF0FA57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1</c:v>
              </c:pt>
              <c:pt idx="9">
                <c:v>2</c:v>
              </c:pt>
              <c:pt idx="10">
                <c:v>2</c:v>
              </c:pt>
              <c:pt idx="11">
                <c:v>2</c:v>
              </c:pt>
              <c:pt idx="12">
                <c:v>3</c:v>
              </c:pt>
              <c:pt idx="13">
                <c:v>2</c:v>
              </c:pt>
              <c:pt idx="14">
                <c:v>2</c:v>
              </c:pt>
              <c:pt idx="15">
                <c:v>1</c:v>
              </c:pt>
              <c:pt idx="16">
                <c:v>2</c:v>
              </c:pt>
              <c:pt idx="17">
                <c:v>1</c:v>
              </c:pt>
              <c:pt idx="18">
                <c:v>2</c:v>
              </c:pt>
              <c:pt idx="19">
                <c:v>2</c:v>
              </c:pt>
              <c:pt idx="20">
                <c:v>2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E546-48FC-8FCF-9C5B26B614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4.8402419999999999</c:v>
              </c:pt>
              <c:pt idx="9">
                <c:v>0</c:v>
              </c:pt>
              <c:pt idx="10">
                <c:v>4.9455830000000001</c:v>
              </c:pt>
              <c:pt idx="11">
                <c:v>3.8203724999999999</c:v>
              </c:pt>
              <c:pt idx="12">
                <c:v>3.8435673333333331</c:v>
              </c:pt>
              <c:pt idx="13">
                <c:v>5.3737760000000003</c:v>
              </c:pt>
              <c:pt idx="14">
                <c:v>4.8367515000000001</c:v>
              </c:pt>
              <c:pt idx="15">
                <c:v>9.6735030000000002</c:v>
              </c:pt>
              <c:pt idx="16">
                <c:v>5.7783835000000003</c:v>
              </c:pt>
              <c:pt idx="17">
                <c:v>10.510322</c:v>
              </c:pt>
              <c:pt idx="18">
                <c:v>5.5834374999999996</c:v>
              </c:pt>
              <c:pt idx="19">
                <c:v>6.2600175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E546-48FC-8FCF-9C5B26B614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</c:v>
              </c:pt>
              <c:pt idx="2">
                <c:v>2</c:v>
              </c:pt>
              <c:pt idx="3">
                <c:v>2</c:v>
              </c:pt>
              <c:pt idx="4">
                <c:v>2</c:v>
              </c:pt>
              <c:pt idx="5">
                <c:v>2</c:v>
              </c:pt>
              <c:pt idx="6">
                <c:v>2</c:v>
              </c:pt>
              <c:pt idx="7">
                <c:v>2</c:v>
              </c:pt>
              <c:pt idx="8">
                <c:v>2</c:v>
              </c:pt>
              <c:pt idx="9">
                <c:v>2</c:v>
              </c:pt>
              <c:pt idx="10">
                <c:v>2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2</c:v>
              </c:pt>
              <c:pt idx="15">
                <c:v>2</c:v>
              </c:pt>
              <c:pt idx="16">
                <c:v>2</c:v>
              </c:pt>
              <c:pt idx="17">
                <c:v>2</c:v>
              </c:pt>
              <c:pt idx="18">
                <c:v>1</c:v>
              </c:pt>
              <c:pt idx="19">
                <c:v>1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9C01-4AC6-921F-0A64112057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60.78268600000001</c:v>
              </c:pt>
              <c:pt idx="2">
                <c:v>0</c:v>
              </c:pt>
              <c:pt idx="3">
                <c:v>4.0386424999999999</c:v>
              </c:pt>
              <c:pt idx="4">
                <c:v>1.920115</c:v>
              </c:pt>
              <c:pt idx="5">
                <c:v>1.6393519999999999</c:v>
              </c:pt>
              <c:pt idx="6">
                <c:v>0.86718050000000002</c:v>
              </c:pt>
              <c:pt idx="7">
                <c:v>0.4547195</c:v>
              </c:pt>
              <c:pt idx="8">
                <c:v>0.447932</c:v>
              </c:pt>
              <c:pt idx="9">
                <c:v>0.31340249999999997</c:v>
              </c:pt>
              <c:pt idx="10">
                <c:v>0.1004615</c:v>
              </c:pt>
              <c:pt idx="11">
                <c:v>9.8715499999999998E-2</c:v>
              </c:pt>
              <c:pt idx="12">
                <c:v>9.7867999999999997E-2</c:v>
              </c:pt>
              <c:pt idx="13">
                <c:v>8.8662500000000005E-2</c:v>
              </c:pt>
              <c:pt idx="14">
                <c:v>7.8606999999999996E-2</c:v>
              </c:pt>
              <c:pt idx="15">
                <c:v>7.7285499999999993E-2</c:v>
              </c:pt>
              <c:pt idx="16">
                <c:v>7.4023000000000005E-2</c:v>
              </c:pt>
              <c:pt idx="17">
                <c:v>3.9996999999999998E-2</c:v>
              </c:pt>
              <c:pt idx="18">
                <c:v>7.9993999999999996E-2</c:v>
              </c:pt>
              <c:pt idx="19">
                <c:v>-7.9993999999999996E-2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9C01-4AC6-921F-0A64112057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1</c:v>
              </c:pt>
              <c:pt idx="4">
                <c:v>2</c:v>
              </c:pt>
              <c:pt idx="5">
                <c:v>2</c:v>
              </c:pt>
              <c:pt idx="6">
                <c:v>2</c:v>
              </c:pt>
              <c:pt idx="7">
                <c:v>2</c:v>
              </c:pt>
              <c:pt idx="8">
                <c:v>2</c:v>
              </c:pt>
              <c:pt idx="9">
                <c:v>2</c:v>
              </c:pt>
              <c:pt idx="10">
                <c:v>2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C322-45F5-A054-140E44B6DD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.79190300000000002</c:v>
              </c:pt>
              <c:pt idx="4">
                <c:v>0.27790599999999999</c:v>
              </c:pt>
              <c:pt idx="5">
                <c:v>0.28020899999999999</c:v>
              </c:pt>
              <c:pt idx="6">
                <c:v>0.28357250000000001</c:v>
              </c:pt>
              <c:pt idx="7">
                <c:v>0.28808549999999999</c:v>
              </c:pt>
              <c:pt idx="8">
                <c:v>0.29236250000000003</c:v>
              </c:pt>
              <c:pt idx="9">
                <c:v>0.29736600000000002</c:v>
              </c:pt>
              <c:pt idx="10">
                <c:v>4.75485E-2</c:v>
              </c:pt>
              <c:pt idx="11">
                <c:v>0.25908100000000001</c:v>
              </c:pt>
              <c:pt idx="12">
                <c:v>3.7464999999999998E-3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C322-45F5-A054-140E44B6DD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AD02-4CE8-B954-0A0B1816E7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AD02-4CE8-B954-0A0B1816E7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61F9-4AE3-9C64-ABAD28081E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61F9-4AE3-9C64-ABAD28081E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AA9-4AAB-914C-C223FF36052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7</c:v>
              </c:pt>
              <c:pt idx="2">
                <c:v>8</c:v>
              </c:pt>
              <c:pt idx="3">
                <c:v>10</c:v>
              </c:pt>
              <c:pt idx="4">
                <c:v>21</c:v>
              </c:pt>
              <c:pt idx="5">
                <c:v>21</c:v>
              </c:pt>
              <c:pt idx="6">
                <c:v>21</c:v>
              </c:pt>
              <c:pt idx="7">
                <c:v>19</c:v>
              </c:pt>
              <c:pt idx="8">
                <c:v>21</c:v>
              </c:pt>
              <c:pt idx="9">
                <c:v>22</c:v>
              </c:pt>
              <c:pt idx="10">
                <c:v>21</c:v>
              </c:pt>
              <c:pt idx="11">
                <c:v>22</c:v>
              </c:pt>
              <c:pt idx="12">
                <c:v>18</c:v>
              </c:pt>
              <c:pt idx="13">
                <c:v>20</c:v>
              </c:pt>
              <c:pt idx="14">
                <c:v>20</c:v>
              </c:pt>
              <c:pt idx="15">
                <c:v>20</c:v>
              </c:pt>
              <c:pt idx="16">
                <c:v>22</c:v>
              </c:pt>
              <c:pt idx="17">
                <c:v>21</c:v>
              </c:pt>
              <c:pt idx="18">
                <c:v>21</c:v>
              </c:pt>
              <c:pt idx="19">
                <c:v>23</c:v>
              </c:pt>
              <c:pt idx="20">
                <c:v>22</c:v>
              </c:pt>
              <c:pt idx="21">
                <c:v>22</c:v>
              </c:pt>
              <c:pt idx="22">
                <c:v>22</c:v>
              </c:pt>
              <c:pt idx="23">
                <c:v>19</c:v>
              </c:pt>
              <c:pt idx="24">
                <c:v>20</c:v>
              </c:pt>
              <c:pt idx="26">
                <c:v>19</c:v>
              </c:pt>
              <c:pt idx="27">
                <c:v>18</c:v>
              </c:pt>
              <c:pt idx="28">
                <c:v>18</c:v>
              </c:pt>
              <c:pt idx="29">
                <c:v>17</c:v>
              </c:pt>
              <c:pt idx="30">
                <c:v>18</c:v>
              </c:pt>
              <c:pt idx="31">
                <c:v>20</c:v>
              </c:pt>
              <c:pt idx="32">
                <c:v>19</c:v>
              </c:pt>
              <c:pt idx="33">
                <c:v>18</c:v>
              </c:pt>
              <c:pt idx="34">
                <c:v>19</c:v>
              </c:pt>
              <c:pt idx="35">
                <c:v>19</c:v>
              </c:pt>
              <c:pt idx="36">
                <c:v>18</c:v>
              </c:pt>
              <c:pt idx="37">
                <c:v>18</c:v>
              </c:pt>
            </c:numLit>
          </c:val>
          <c:extLst>
            <c:ext xmlns:c16="http://schemas.microsoft.com/office/drawing/2014/chart" uri="{C3380CC4-5D6E-409C-BE32-E72D297353CC}">
              <c16:uniqueId val="{00000001-9AA9-4AAB-914C-C223FF3605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.8805582857142855</c:v>
              </c:pt>
              <c:pt idx="2">
                <c:v>2.3558736250000001</c:v>
              </c:pt>
              <c:pt idx="3">
                <c:v>3.1237493000000001</c:v>
              </c:pt>
              <c:pt idx="4">
                <c:v>2.2475803333333335</c:v>
              </c:pt>
              <c:pt idx="5">
                <c:v>1.4858841428571428</c:v>
              </c:pt>
              <c:pt idx="6">
                <c:v>2.4529238571428573</c:v>
              </c:pt>
              <c:pt idx="7">
                <c:v>2.8510881578947371</c:v>
              </c:pt>
              <c:pt idx="8">
                <c:v>2.7612009047619046</c:v>
              </c:pt>
              <c:pt idx="9">
                <c:v>2.6050382272727273</c:v>
              </c:pt>
              <c:pt idx="10">
                <c:v>2.9731918095238092</c:v>
              </c:pt>
              <c:pt idx="11">
                <c:v>6.714086181818181</c:v>
              </c:pt>
              <c:pt idx="12">
                <c:v>3.8684507777777779</c:v>
              </c:pt>
              <c:pt idx="13">
                <c:v>1.8436363</c:v>
              </c:pt>
              <c:pt idx="14">
                <c:v>2.0982603499999999</c:v>
              </c:pt>
              <c:pt idx="15">
                <c:v>1.9542492499999997</c:v>
              </c:pt>
              <c:pt idx="16">
                <c:v>3.5269757272727276</c:v>
              </c:pt>
              <c:pt idx="17">
                <c:v>2.439572333333333</c:v>
              </c:pt>
              <c:pt idx="18">
                <c:v>1.8743389047619048</c:v>
              </c:pt>
              <c:pt idx="19">
                <c:v>2.7001485217391306</c:v>
              </c:pt>
              <c:pt idx="20">
                <c:v>3.7822835454545456</c:v>
              </c:pt>
              <c:pt idx="21">
                <c:v>2.8775535909090908</c:v>
              </c:pt>
              <c:pt idx="22">
                <c:v>3.9594299090909089</c:v>
              </c:pt>
              <c:pt idx="23">
                <c:v>3.0793075789473683</c:v>
              </c:pt>
              <c:pt idx="24">
                <c:v>2.5640244999999999</c:v>
              </c:pt>
              <c:pt idx="26">
                <c:v>3.8316216315789471</c:v>
              </c:pt>
              <c:pt idx="27">
                <c:v>3.705358611111111</c:v>
              </c:pt>
              <c:pt idx="28">
                <c:v>4.6094052222222217</c:v>
              </c:pt>
              <c:pt idx="29">
                <c:v>8.6019463529411748</c:v>
              </c:pt>
              <c:pt idx="30">
                <c:v>5.2168738888888884</c:v>
              </c:pt>
              <c:pt idx="31">
                <c:v>7.2915173499999995</c:v>
              </c:pt>
              <c:pt idx="32">
                <c:v>6.1923432105263148</c:v>
              </c:pt>
              <c:pt idx="33">
                <c:v>8.8617262222222219</c:v>
              </c:pt>
              <c:pt idx="34">
                <c:v>5.3688287894736844</c:v>
              </c:pt>
              <c:pt idx="35">
                <c:v>6.2994134736842105</c:v>
              </c:pt>
              <c:pt idx="36">
                <c:v>6.4655031666666671</c:v>
              </c:pt>
              <c:pt idx="37">
                <c:v>5.06329833333333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9AA9-4AAB-914C-C223FF3605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</c:v>
              </c:pt>
              <c:pt idx="2">
                <c:v>4</c:v>
              </c:pt>
              <c:pt idx="3">
                <c:v>5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6</c:v>
              </c:pt>
              <c:pt idx="8">
                <c:v>5</c:v>
              </c:pt>
              <c:pt idx="9">
                <c:v>7</c:v>
              </c:pt>
              <c:pt idx="10">
                <c:v>6</c:v>
              </c:pt>
              <c:pt idx="11">
                <c:v>7</c:v>
              </c:pt>
              <c:pt idx="12">
                <c:v>9</c:v>
              </c:pt>
              <c:pt idx="13">
                <c:v>6</c:v>
              </c:pt>
              <c:pt idx="14">
                <c:v>2</c:v>
              </c:pt>
              <c:pt idx="15">
                <c:v>4</c:v>
              </c:pt>
              <c:pt idx="16">
                <c:v>5</c:v>
              </c:pt>
              <c:pt idx="17">
                <c:v>6</c:v>
              </c:pt>
              <c:pt idx="18">
                <c:v>6</c:v>
              </c:pt>
              <c:pt idx="19">
                <c:v>7</c:v>
              </c:pt>
              <c:pt idx="20">
                <c:v>6</c:v>
              </c:pt>
              <c:pt idx="21">
                <c:v>5</c:v>
              </c:pt>
              <c:pt idx="22">
                <c:v>9</c:v>
              </c:pt>
              <c:pt idx="23">
                <c:v>7</c:v>
              </c:pt>
              <c:pt idx="24">
                <c:v>8</c:v>
              </c:pt>
              <c:pt idx="26">
                <c:v>6</c:v>
              </c:pt>
              <c:pt idx="27">
                <c:v>4</c:v>
              </c:pt>
              <c:pt idx="28">
                <c:v>2</c:v>
              </c:pt>
              <c:pt idx="29">
                <c:v>2</c:v>
              </c:pt>
              <c:pt idx="30">
                <c:v>3</c:v>
              </c:pt>
              <c:pt idx="31">
                <c:v>4</c:v>
              </c:pt>
              <c:pt idx="32">
                <c:v>2</c:v>
              </c:pt>
              <c:pt idx="33">
                <c:v>2</c:v>
              </c:pt>
              <c:pt idx="34">
                <c:v>2</c:v>
              </c:pt>
              <c:pt idx="35">
                <c:v>3</c:v>
              </c:pt>
              <c:pt idx="36">
                <c:v>4</c:v>
              </c:pt>
              <c:pt idx="37">
                <c:v>2</c:v>
              </c:pt>
            </c:numLit>
          </c:val>
          <c:extLst>
            <c:ext xmlns:c16="http://schemas.microsoft.com/office/drawing/2014/chart" uri="{C3380CC4-5D6E-409C-BE32-E72D297353CC}">
              <c16:uniqueId val="{00000000-D9B4-4E2E-B76D-07B70CA3B1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21.84099999999999</c:v>
              </c:pt>
              <c:pt idx="2">
                <c:v>5.3246025000000001</c:v>
              </c:pt>
              <c:pt idx="3">
                <c:v>45.219563600000001</c:v>
              </c:pt>
              <c:pt idx="4">
                <c:v>20.0186666</c:v>
              </c:pt>
              <c:pt idx="5">
                <c:v>28.089722166666665</c:v>
              </c:pt>
              <c:pt idx="6">
                <c:v>22.646865714285713</c:v>
              </c:pt>
              <c:pt idx="7">
                <c:v>28.819666666666667</c:v>
              </c:pt>
              <c:pt idx="8">
                <c:v>44.581664400000001</c:v>
              </c:pt>
              <c:pt idx="9">
                <c:v>45.389187714285711</c:v>
              </c:pt>
              <c:pt idx="10">
                <c:v>48.631704333333339</c:v>
              </c:pt>
              <c:pt idx="11">
                <c:v>43.312333857142853</c:v>
              </c:pt>
              <c:pt idx="12">
                <c:v>59.991122222222231</c:v>
              </c:pt>
              <c:pt idx="13">
                <c:v>45.3634725</c:v>
              </c:pt>
              <c:pt idx="14">
                <c:v>175.13126</c:v>
              </c:pt>
              <c:pt idx="15">
                <c:v>141.61104599999999</c:v>
              </c:pt>
              <c:pt idx="16">
                <c:v>81.190269999999998</c:v>
              </c:pt>
              <c:pt idx="17">
                <c:v>77.022242666666671</c:v>
              </c:pt>
              <c:pt idx="18">
                <c:v>108.994559</c:v>
              </c:pt>
              <c:pt idx="19">
                <c:v>91.775146714285711</c:v>
              </c:pt>
              <c:pt idx="20">
                <c:v>102.18538333333333</c:v>
              </c:pt>
              <c:pt idx="21">
                <c:v>198.98385279999999</c:v>
              </c:pt>
              <c:pt idx="22">
                <c:v>119.08695055555556</c:v>
              </c:pt>
              <c:pt idx="23">
                <c:v>87.203909857142861</c:v>
              </c:pt>
              <c:pt idx="24">
                <c:v>95.435840374999998</c:v>
              </c:pt>
              <c:pt idx="26">
                <c:v>82.491985333333332</c:v>
              </c:pt>
              <c:pt idx="27">
                <c:v>83.058999999999997</c:v>
              </c:pt>
              <c:pt idx="28">
                <c:v>124.11905</c:v>
              </c:pt>
              <c:pt idx="29">
                <c:v>111.8092</c:v>
              </c:pt>
              <c:pt idx="30">
                <c:v>93.961777999999995</c:v>
              </c:pt>
              <c:pt idx="31">
                <c:v>46.762988</c:v>
              </c:pt>
              <c:pt idx="32">
                <c:v>63.875</c:v>
              </c:pt>
              <c:pt idx="33">
                <c:v>86.580041999999992</c:v>
              </c:pt>
              <c:pt idx="34">
                <c:v>94.980665500000001</c:v>
              </c:pt>
              <c:pt idx="35">
                <c:v>77.528333333333336</c:v>
              </c:pt>
              <c:pt idx="36">
                <c:v>43.19</c:v>
              </c:pt>
              <c:pt idx="37">
                <c:v>8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D9B4-4E2E-B76D-07B70CA3B1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B01-4698-AD11-C732A8DBACD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1</c:v>
              </c:pt>
              <c:pt idx="2">
                <c:v>8</c:v>
              </c:pt>
              <c:pt idx="3">
                <c:v>10</c:v>
              </c:pt>
              <c:pt idx="4">
                <c:v>8</c:v>
              </c:pt>
              <c:pt idx="5">
                <c:v>14</c:v>
              </c:pt>
              <c:pt idx="6">
                <c:v>13</c:v>
              </c:pt>
              <c:pt idx="7">
                <c:v>15</c:v>
              </c:pt>
              <c:pt idx="8">
                <c:v>15</c:v>
              </c:pt>
              <c:pt idx="9">
                <c:v>14</c:v>
              </c:pt>
              <c:pt idx="10">
                <c:v>16</c:v>
              </c:pt>
              <c:pt idx="11">
                <c:v>16</c:v>
              </c:pt>
              <c:pt idx="12">
                <c:v>17</c:v>
              </c:pt>
              <c:pt idx="13">
                <c:v>14</c:v>
              </c:pt>
              <c:pt idx="14">
                <c:v>13</c:v>
              </c:pt>
              <c:pt idx="15">
                <c:v>14</c:v>
              </c:pt>
              <c:pt idx="16">
                <c:v>14</c:v>
              </c:pt>
              <c:pt idx="17">
                <c:v>12</c:v>
              </c:pt>
              <c:pt idx="18">
                <c:v>13</c:v>
              </c:pt>
              <c:pt idx="19">
                <c:v>17</c:v>
              </c:pt>
              <c:pt idx="20">
                <c:v>14</c:v>
              </c:pt>
              <c:pt idx="21">
                <c:v>13</c:v>
              </c:pt>
              <c:pt idx="22">
                <c:v>19</c:v>
              </c:pt>
              <c:pt idx="23">
                <c:v>15</c:v>
              </c:pt>
              <c:pt idx="24">
                <c:v>19</c:v>
              </c:pt>
              <c:pt idx="26">
                <c:v>21</c:v>
              </c:pt>
              <c:pt idx="27">
                <c:v>12</c:v>
              </c:pt>
              <c:pt idx="28">
                <c:v>13</c:v>
              </c:pt>
              <c:pt idx="29">
                <c:v>14</c:v>
              </c:pt>
              <c:pt idx="30">
                <c:v>13</c:v>
              </c:pt>
              <c:pt idx="31">
                <c:v>12</c:v>
              </c:pt>
              <c:pt idx="32">
                <c:v>11</c:v>
              </c:pt>
              <c:pt idx="33">
                <c:v>14</c:v>
              </c:pt>
              <c:pt idx="34">
                <c:v>15</c:v>
              </c:pt>
              <c:pt idx="35">
                <c:v>15</c:v>
              </c:pt>
              <c:pt idx="36">
                <c:v>14</c:v>
              </c:pt>
              <c:pt idx="37">
                <c:v>14</c:v>
              </c:pt>
            </c:numLit>
          </c:val>
          <c:extLst>
            <c:ext xmlns:c16="http://schemas.microsoft.com/office/drawing/2014/chart" uri="{C3380CC4-5D6E-409C-BE32-E72D297353CC}">
              <c16:uniqueId val="{00000001-9B01-4698-AD11-C732A8DBAC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1.952092</c:v>
              </c:pt>
              <c:pt idx="2">
                <c:v>5.4697362500000004</c:v>
              </c:pt>
              <c:pt idx="3">
                <c:v>5.5437519000000002</c:v>
              </c:pt>
              <c:pt idx="4">
                <c:v>6.1494101250000002</c:v>
              </c:pt>
              <c:pt idx="5">
                <c:v>20.925257428571427</c:v>
              </c:pt>
              <c:pt idx="6">
                <c:v>4.9110405384615383</c:v>
              </c:pt>
              <c:pt idx="7">
                <c:v>20.472546066666666</c:v>
              </c:pt>
              <c:pt idx="8">
                <c:v>14.056088533333334</c:v>
              </c:pt>
              <c:pt idx="9">
                <c:v>11.632207857142857</c:v>
              </c:pt>
              <c:pt idx="10">
                <c:v>32.584932312500001</c:v>
              </c:pt>
              <c:pt idx="11">
                <c:v>15.3371590625</c:v>
              </c:pt>
              <c:pt idx="12">
                <c:v>22.992192176470589</c:v>
              </c:pt>
              <c:pt idx="13">
                <c:v>28.330350142857146</c:v>
              </c:pt>
              <c:pt idx="14">
                <c:v>11.277289769230769</c:v>
              </c:pt>
              <c:pt idx="15">
                <c:v>7.5176571428571437</c:v>
              </c:pt>
              <c:pt idx="16">
                <c:v>6.6021497857142863</c:v>
              </c:pt>
              <c:pt idx="17">
                <c:v>24.994986333333333</c:v>
              </c:pt>
              <c:pt idx="18">
                <c:v>13.951655153846154</c:v>
              </c:pt>
              <c:pt idx="19">
                <c:v>8.9412554117647058</c:v>
              </c:pt>
              <c:pt idx="20">
                <c:v>10.241878285714284</c:v>
              </c:pt>
              <c:pt idx="21">
                <c:v>37.975006076923073</c:v>
              </c:pt>
              <c:pt idx="22">
                <c:v>15.063634578947367</c:v>
              </c:pt>
              <c:pt idx="23">
                <c:v>22.265115066666667</c:v>
              </c:pt>
              <c:pt idx="24">
                <c:v>31.141405421052635</c:v>
              </c:pt>
              <c:pt idx="26">
                <c:v>9.5414137142857136</c:v>
              </c:pt>
              <c:pt idx="27">
                <c:v>26.960727166666668</c:v>
              </c:pt>
              <c:pt idx="28">
                <c:v>15.610244615384614</c:v>
              </c:pt>
              <c:pt idx="29">
                <c:v>6.2037208571428568</c:v>
              </c:pt>
              <c:pt idx="30">
                <c:v>7.8268222307692303</c:v>
              </c:pt>
              <c:pt idx="31">
                <c:v>9.7638648333333329</c:v>
              </c:pt>
              <c:pt idx="32">
                <c:v>8.5714224545454538</c:v>
              </c:pt>
              <c:pt idx="33">
                <c:v>29.383377214285712</c:v>
              </c:pt>
              <c:pt idx="34">
                <c:v>13.871481333333334</c:v>
              </c:pt>
              <c:pt idx="35">
                <c:v>7.5668051333333333</c:v>
              </c:pt>
              <c:pt idx="36">
                <c:v>8.347289142857143</c:v>
              </c:pt>
              <c:pt idx="37">
                <c:v>5.849396857142856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9B01-4698-AD11-C732A8DBAC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6FA-4EA4-92B7-E505497E2DF6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6FA-4EA4-92B7-E505497E2DF6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6FA-4EA4-92B7-E505497E2DF6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6FA-4EA4-92B7-E505497E2DF6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6FA-4EA4-92B7-E505497E2DF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65.882805999999846</c:v>
              </c:pt>
              <c:pt idx="2">
                <c:v>118.57116699999995</c:v>
              </c:pt>
              <c:pt idx="3">
                <c:v>71.951643999999987</c:v>
              </c:pt>
              <c:pt idx="4">
                <c:v>81.124885000001086</c:v>
              </c:pt>
              <c:pt idx="5">
                <c:v>124.416518</c:v>
              </c:pt>
              <c:pt idx="6">
                <c:v>139.11942899999985</c:v>
              </c:pt>
              <c:pt idx="7">
                <c:v>76.940722000000051</c:v>
              </c:pt>
              <c:pt idx="8">
                <c:v>48.756726000000526</c:v>
              </c:pt>
              <c:pt idx="9">
                <c:v>51.991520000000037</c:v>
              </c:pt>
              <c:pt idx="10">
                <c:v>85.833133999999973</c:v>
              </c:pt>
              <c:pt idx="11">
                <c:v>71.402331999998751</c:v>
              </c:pt>
              <c:pt idx="12">
                <c:v>372.2592959999979</c:v>
              </c:pt>
              <c:pt idx="13">
                <c:v>139.72570299999984</c:v>
              </c:pt>
              <c:pt idx="14">
                <c:v>72.881024999999909</c:v>
              </c:pt>
              <c:pt idx="15">
                <c:v>188.63932100000011</c:v>
              </c:pt>
              <c:pt idx="16">
                <c:v>140.40748499999995</c:v>
              </c:pt>
              <c:pt idx="17">
                <c:v>200.65730799999983</c:v>
              </c:pt>
              <c:pt idx="18">
                <c:v>106.09620600000017</c:v>
              </c:pt>
              <c:pt idx="19">
                <c:v>-112.26589999999999</c:v>
              </c:pt>
              <c:pt idx="20">
                <c:v>194.00510299999996</c:v>
              </c:pt>
              <c:pt idx="21">
                <c:v>65.939455999999836</c:v>
              </c:pt>
              <c:pt idx="22">
                <c:v>-33.975556999999981</c:v>
              </c:pt>
              <c:pt idx="23">
                <c:v>72.746739999999932</c:v>
              </c:pt>
              <c:pt idx="24">
                <c:v>54.774388000003455</c:v>
              </c:pt>
              <c:pt idx="26">
                <c:v>111.62875299999996</c:v>
              </c:pt>
              <c:pt idx="27">
                <c:v>254.49674199999993</c:v>
              </c:pt>
              <c:pt idx="28">
                <c:v>140.28382500000009</c:v>
              </c:pt>
              <c:pt idx="29">
                <c:v>54.861020999999937</c:v>
              </c:pt>
              <c:pt idx="30">
                <c:v>112.40252699999996</c:v>
              </c:pt>
              <c:pt idx="31">
                <c:v>134.68176600000015</c:v>
              </c:pt>
              <c:pt idx="32">
                <c:v>65.157960000000003</c:v>
              </c:pt>
              <c:pt idx="33">
                <c:v>97.015562999999929</c:v>
              </c:pt>
              <c:pt idx="34">
                <c:v>84.091319000000112</c:v>
              </c:pt>
              <c:pt idx="35">
                <c:v>142.19152000000008</c:v>
              </c:pt>
              <c:pt idx="36">
                <c:v>67.648664999999937</c:v>
              </c:pt>
              <c:pt idx="37">
                <c:v>82.478920000000016</c:v>
              </c:pt>
            </c:numLit>
          </c:val>
          <c:extLst>
            <c:ext xmlns:c16="http://schemas.microsoft.com/office/drawing/2014/chart" uri="{C3380CC4-5D6E-409C-BE32-E72D297353CC}">
              <c16:uniqueId val="{00000005-26FA-4EA4-92B7-E505497E2D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6FA-4EA4-92B7-E505497E2DF6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6FA-4EA4-92B7-E505497E2DF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7.6930669061376827E-2</c:v>
              </c:pt>
              <c:pt idx="2">
                <c:v>0.12289722387916131</c:v>
              </c:pt>
              <c:pt idx="3">
                <c:v>5.753415668462393E-2</c:v>
              </c:pt>
              <c:pt idx="4">
                <c:v>4.5800783004747776E-2</c:v>
              </c:pt>
              <c:pt idx="5">
                <c:v>6.8186886504242844E-2</c:v>
              </c:pt>
              <c:pt idx="6">
                <c:v>8.4174769909618155E-2</c:v>
              </c:pt>
              <c:pt idx="7">
                <c:v>5.1485090392647176E-2</c:v>
              </c:pt>
              <c:pt idx="8">
                <c:v>2.9442845383389746E-2</c:v>
              </c:pt>
              <c:pt idx="9">
                <c:v>3.0897694476748373E-2</c:v>
              </c:pt>
              <c:pt idx="10">
                <c:v>4.8585310942111146E-2</c:v>
              </c:pt>
              <c:pt idx="11">
                <c:v>3.5929255585444686E-2</c:v>
              </c:pt>
              <c:pt idx="12">
                <c:v>0.15192193303057941</c:v>
              </c:pt>
              <c:pt idx="13">
                <c:v>7.4227556052835486E-2</c:v>
              </c:pt>
              <c:pt idx="14">
                <c:v>4.0587119533872083E-2</c:v>
              </c:pt>
              <c:pt idx="15">
                <c:v>7.662062103192209E-2</c:v>
              </c:pt>
              <c:pt idx="16">
                <c:v>6.8760593917175608E-2</c:v>
              </c:pt>
              <c:pt idx="17">
                <c:v>8.547610190226633E-2</c:v>
              </c:pt>
              <c:pt idx="18">
                <c:v>4.6471131761372193E-2</c:v>
              </c:pt>
              <c:pt idx="19">
                <c:v>-0.19091524931291848</c:v>
              </c:pt>
              <c:pt idx="20">
                <c:v>0.10787819855713988</c:v>
              </c:pt>
              <c:pt idx="21">
                <c:v>5.2334930936552018E-2</c:v>
              </c:pt>
              <c:pt idx="22">
                <c:v>-3.0526789341460546E-2</c:v>
              </c:pt>
              <c:pt idx="23">
                <c:v>6.9751027464534238E-2</c:v>
              </c:pt>
              <c:pt idx="24">
                <c:v>4.5311614694533875E-2</c:v>
              </c:pt>
              <c:pt idx="26">
                <c:v>9.6907620876043168E-2</c:v>
              </c:pt>
              <c:pt idx="27">
                <c:v>0.2078608555445737</c:v>
              </c:pt>
              <c:pt idx="28">
                <c:v>0.12444039861154034</c:v>
              </c:pt>
              <c:pt idx="29">
                <c:v>4.6542056060970498E-2</c:v>
              </c:pt>
              <c:pt idx="30">
                <c:v>9.318076673202548E-2</c:v>
              </c:pt>
              <c:pt idx="31">
                <c:v>0.11209087928350038</c:v>
              </c:pt>
              <c:pt idx="32">
                <c:v>5.513392875350364E-2</c:v>
              </c:pt>
              <c:pt idx="33">
                <c:v>8.5902424574624603E-2</c:v>
              </c:pt>
              <c:pt idx="34">
                <c:v>7.4865710414026274E-2</c:v>
              </c:pt>
              <c:pt idx="35">
                <c:v>0.11936016460207736</c:v>
              </c:pt>
              <c:pt idx="36">
                <c:v>5.5286430592735879E-2</c:v>
              </c:pt>
              <c:pt idx="37">
                <c:v>7.3634669559040092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26FA-4EA4-92B7-E505497E2D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77</c:v>
              </c:pt>
              <c:pt idx="13" formatCode="#,##0_);\(#,##0\);\-\ ">
                <c:v>79</c:v>
              </c:pt>
              <c:pt idx="14" formatCode="#,##0_);\(#,##0\);\-\ ">
                <c:v>68</c:v>
              </c:pt>
              <c:pt idx="15" formatCode="#,##0_);\(#,##0\);\-\ ">
                <c:v>61</c:v>
              </c:pt>
              <c:pt idx="16" formatCode="#,##0_);\(#,##0\);\-\ ">
                <c:v>86</c:v>
              </c:pt>
              <c:pt idx="17" formatCode="#,##0_);\(#,##0\);\-\ ">
                <c:v>70</c:v>
              </c:pt>
              <c:pt idx="18" formatCode="#,##0_);\(#,##0\);\-\ ">
                <c:v>80</c:v>
              </c:pt>
              <c:pt idx="19" formatCode="#,##0_);\(#,##0\);\-\ ">
                <c:v>63</c:v>
              </c:pt>
              <c:pt idx="20" formatCode="#,##0_);\(#,##0\);\-\ ">
                <c:v>72</c:v>
              </c:pt>
              <c:pt idx="21" formatCode="#,##0_);\(#,##0\);\-\ ">
                <c:v>59</c:v>
              </c:pt>
              <c:pt idx="22" formatCode="#,##0_);\(#,##0\);\-\ ">
                <c:v>67</c:v>
              </c:pt>
              <c:pt idx="23" formatCode="#,##0_);\(#,##0\);\-\ ">
                <c:v>98</c:v>
              </c:pt>
              <c:pt idx="25" formatCode="#,##0_);\(#,##0\);\-\ ">
                <c:v>52</c:v>
              </c:pt>
              <c:pt idx="26" formatCode="#,##0_);\(#,##0\);\-\ ">
                <c:v>48</c:v>
              </c:pt>
              <c:pt idx="27" formatCode="#,##0_);\(#,##0\);\-\ ">
                <c:v>54</c:v>
              </c:pt>
              <c:pt idx="28" formatCode="#,##0_);\(#,##0\);\-\ ">
                <c:v>50</c:v>
              </c:pt>
              <c:pt idx="29" formatCode="#,##0_);\(#,##0\);\-\ ">
                <c:v>51</c:v>
              </c:pt>
              <c:pt idx="30" formatCode="#,##0_);\(#,##0\);\-\ ">
                <c:v>43</c:v>
              </c:pt>
              <c:pt idx="31" formatCode="#,##0_);\(#,##0\);\-\ ">
                <c:v>47</c:v>
              </c:pt>
              <c:pt idx="32" formatCode="#,##0_);\(#,##0\);\-\ ">
                <c:v>42</c:v>
              </c:pt>
              <c:pt idx="33" formatCode="#,##0_);\(#,##0\);\-\ ">
                <c:v>45</c:v>
              </c:pt>
              <c:pt idx="34" formatCode="#,##0_);\(#,##0\);\-\ ">
                <c:v>28</c:v>
              </c:pt>
              <c:pt idx="35" formatCode="#,##0_);\(#,##0\);\-\ ">
                <c:v>33</c:v>
              </c:pt>
              <c:pt idx="36" formatCode="#,##0_);\(#,##0\);\-\ ">
                <c:v>69</c:v>
              </c:pt>
            </c:numLit>
          </c:val>
          <c:extLst>
            <c:ext xmlns:c16="http://schemas.microsoft.com/office/drawing/2014/chart" uri="{C3380CC4-5D6E-409C-BE32-E72D297353CC}">
              <c16:uniqueId val="{00000000-7F33-4A7C-9846-72AA00C00E19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16</c:v>
              </c:pt>
              <c:pt idx="13" formatCode="#,##0_);\(#,##0\);\-\ ">
                <c:v>17</c:v>
              </c:pt>
              <c:pt idx="14" formatCode="#,##0_);\(#,##0\);\-\ ">
                <c:v>17</c:v>
              </c:pt>
              <c:pt idx="15" formatCode="#,##0_);\(#,##0\);\-\ ">
                <c:v>12</c:v>
              </c:pt>
              <c:pt idx="16" formatCode="#,##0_);\(#,##0\);\-\ ">
                <c:v>21</c:v>
              </c:pt>
              <c:pt idx="17" formatCode="#,##0_);\(#,##0\);\-\ ">
                <c:v>25</c:v>
              </c:pt>
              <c:pt idx="18" formatCode="#,##0_);\(#,##0\);\-\ ">
                <c:v>26</c:v>
              </c:pt>
              <c:pt idx="19" formatCode="#,##0_);\(#,##0\);\-\ ">
                <c:v>21</c:v>
              </c:pt>
              <c:pt idx="20" formatCode="#,##0_);\(#,##0\);\-\ ">
                <c:v>17</c:v>
              </c:pt>
              <c:pt idx="21" formatCode="#,##0_);\(#,##0\);\-\ ">
                <c:v>26</c:v>
              </c:pt>
              <c:pt idx="22" formatCode="#,##0_);\(#,##0\);\-\ ">
                <c:v>25</c:v>
              </c:pt>
              <c:pt idx="23" formatCode="#,##0_);\(#,##0\);\-\ ">
                <c:v>32</c:v>
              </c:pt>
              <c:pt idx="25" formatCode="#,##0_);\(#,##0\);\-\ ">
                <c:v>26</c:v>
              </c:pt>
              <c:pt idx="26" formatCode="#,##0_);\(#,##0\);\-\ ">
                <c:v>16</c:v>
              </c:pt>
              <c:pt idx="27" formatCode="#,##0_);\(#,##0\);\-\ ">
                <c:v>46</c:v>
              </c:pt>
              <c:pt idx="28" formatCode="#,##0_);\(#,##0\);\-\ ">
                <c:v>25</c:v>
              </c:pt>
              <c:pt idx="29" formatCode="#,##0_);\(#,##0\);\-\ ">
                <c:v>21</c:v>
              </c:pt>
              <c:pt idx="30" formatCode="#,##0_);\(#,##0\);\-\ ">
                <c:v>25</c:v>
              </c:pt>
              <c:pt idx="31" formatCode="#,##0_);\(#,##0\);\-\ ">
                <c:v>27</c:v>
              </c:pt>
              <c:pt idx="32" formatCode="#,##0_);\(#,##0\);\-\ ">
                <c:v>47</c:v>
              </c:pt>
              <c:pt idx="33" formatCode="#,##0_);\(#,##0\);\-\ ">
                <c:v>15</c:v>
              </c:pt>
              <c:pt idx="34" formatCode="#,##0_);\(#,##0\);\-\ ">
                <c:v>27</c:v>
              </c:pt>
              <c:pt idx="35" formatCode="#,##0_);\(#,##0\);\-\ ">
                <c:v>32</c:v>
              </c:pt>
              <c:pt idx="36" formatCode="#,##0_);\(#,##0\);\-\ ">
                <c:v>31</c:v>
              </c:pt>
            </c:numLit>
          </c:val>
          <c:extLst>
            <c:ext xmlns:c16="http://schemas.microsoft.com/office/drawing/2014/chart" uri="{C3380CC4-5D6E-409C-BE32-E72D297353CC}">
              <c16:uniqueId val="{00000001-7F33-4A7C-9846-72AA00C00E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2"/>
              <c:layout>
                <c:manualLayout>
                  <c:x val="-6.3567268312531462E-3"/>
                  <c:y val="-4.63058841544709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F33-4A7C-9846-72AA00C00E19}"/>
                </c:ext>
              </c:extLst>
            </c:dLbl>
            <c:dLbl>
              <c:idx val="13"/>
              <c:layout>
                <c:manualLayout>
                  <c:x val="-6.3567268312530673E-3"/>
                  <c:y val="-4.63058841544709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F33-4A7C-9846-72AA00C00E19}"/>
                </c:ext>
              </c:extLst>
            </c:dLbl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7F33-4A7C-9846-72AA00C00E19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7F33-4A7C-9846-72AA00C00E19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F33-4A7C-9846-72AA00C00E1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820</c:v>
              </c:pt>
              <c:pt idx="1">
                <c:v>846</c:v>
              </c:pt>
              <c:pt idx="2">
                <c:v>894</c:v>
              </c:pt>
              <c:pt idx="3">
                <c:v>607</c:v>
              </c:pt>
              <c:pt idx="4">
                <c:v>622</c:v>
              </c:pt>
              <c:pt idx="5">
                <c:v>641</c:v>
              </c:pt>
              <c:pt idx="6">
                <c:v>657</c:v>
              </c:pt>
              <c:pt idx="7">
                <c:v>675</c:v>
              </c:pt>
              <c:pt idx="8">
                <c:v>677</c:v>
              </c:pt>
              <c:pt idx="9">
                <c:v>714</c:v>
              </c:pt>
              <c:pt idx="10">
                <c:v>740</c:v>
              </c:pt>
              <c:pt idx="11">
                <c:v>773</c:v>
              </c:pt>
              <c:pt idx="12" formatCode="#,##0_);\(#,##0\);\-\ ">
                <c:v>924</c:v>
              </c:pt>
              <c:pt idx="13" formatCode="#,##0_);\(#,##0\);\-\ ">
                <c:v>986</c:v>
              </c:pt>
              <c:pt idx="14" formatCode="#,##0_);\(#,##0\);\-\ ">
                <c:v>1037</c:v>
              </c:pt>
              <c:pt idx="15" formatCode="#,##0_);\(#,##0\);\-\ ">
                <c:v>1086</c:v>
              </c:pt>
              <c:pt idx="16" formatCode="#,##0_);\(#,##0\);\-\ ">
                <c:v>1151</c:v>
              </c:pt>
              <c:pt idx="17" formatCode="#,##0_);\(#,##0\);\-\ ">
                <c:v>1196</c:v>
              </c:pt>
              <c:pt idx="18" formatCode="#,##0_);\(#,##0\);\-\ ">
                <c:v>1250</c:v>
              </c:pt>
              <c:pt idx="19" formatCode="#,##0_);\(#,##0\);\-\ ">
                <c:v>1292</c:v>
              </c:pt>
              <c:pt idx="20" formatCode="#,##0_);\(#,##0\);\-\ ">
                <c:v>1347</c:v>
              </c:pt>
              <c:pt idx="21" formatCode="#,##0_);\(#,##0\);\-\ ">
                <c:v>1380</c:v>
              </c:pt>
              <c:pt idx="22" formatCode="#,##0_);\(#,##0\);\-\ ">
                <c:v>1422</c:v>
              </c:pt>
              <c:pt idx="23" formatCode="#,##0_);\(#,##0\);\-\ ">
                <c:v>1488</c:v>
              </c:pt>
              <c:pt idx="25" formatCode="#,##0_);\(#,##0\);\-\ ">
                <c:v>1514</c:v>
              </c:pt>
              <c:pt idx="26" formatCode="#,##0_);\(#,##0\);\-\ ">
                <c:v>1546</c:v>
              </c:pt>
              <c:pt idx="27" formatCode="#,##0_);\(#,##0\);\-\ ">
                <c:v>1554</c:v>
              </c:pt>
              <c:pt idx="28" formatCode="#,##0_);\(#,##0\);\-\ ">
                <c:v>1579</c:v>
              </c:pt>
              <c:pt idx="29" formatCode="#,##0_);\(#,##0\);\-\ ">
                <c:v>1609</c:v>
              </c:pt>
              <c:pt idx="30" formatCode="#,##0_);\(#,##0\);\-\ ">
                <c:v>1627</c:v>
              </c:pt>
              <c:pt idx="31" formatCode="#,##0_);\(#,##0\);\-\ ">
                <c:v>1647</c:v>
              </c:pt>
              <c:pt idx="32" formatCode="#,##0_);\(#,##0\);\-\ ">
                <c:v>1642</c:v>
              </c:pt>
              <c:pt idx="33" formatCode="#,##0_);\(#,##0\);\-\ ">
                <c:v>1672</c:v>
              </c:pt>
              <c:pt idx="34" formatCode="#,##0_);\(#,##0\);\-\ ">
                <c:v>1673</c:v>
              </c:pt>
              <c:pt idx="35" formatCode="#,##0_);\(#,##0\);\-\ ">
                <c:v>1674</c:v>
              </c:pt>
              <c:pt idx="36" formatCode="#,##0_);\(#,##0\);\-\ ">
                <c:v>171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7-7F33-4A7C-9846-72AA00C00E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CAB-4B4A-B492-C3C74F72754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4.8402419999999999</c:v>
              </c:pt>
              <c:pt idx="9">
                <c:v>0</c:v>
              </c:pt>
              <c:pt idx="10">
                <c:v>0.52799800000000019</c:v>
              </c:pt>
              <c:pt idx="11">
                <c:v>0.69461299999999948</c:v>
              </c:pt>
              <c:pt idx="12">
                <c:v>1.511906999999999</c:v>
              </c:pt>
              <c:pt idx="13">
                <c:v>0.72875699999999988</c:v>
              </c:pt>
              <c:pt idx="14">
                <c:v>1.1277019999999993</c:v>
              </c:pt>
              <c:pt idx="15">
                <c:v>0.87940900000000077</c:v>
              </c:pt>
              <c:pt idx="16">
                <c:v>1.906644</c:v>
              </c:pt>
              <c:pt idx="17">
                <c:v>0.95548300000000097</c:v>
              </c:pt>
              <c:pt idx="18">
                <c:v>-0.25958700000000157</c:v>
              </c:pt>
              <c:pt idx="19">
                <c:v>2.787058</c:v>
              </c:pt>
              <c:pt idx="20">
                <c:v>-9.1956999999999997E-2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FCAB-4B4A-B492-C3C74F7275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CAB-4B4A-B492-C3C74F72754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1</c:v>
              </c:pt>
              <c:pt idx="9">
                <c:v>0</c:v>
              </c:pt>
              <c:pt idx="10">
                <c:v>5.3380764209194367E-2</c:v>
              </c:pt>
              <c:pt idx="11">
                <c:v>9.0909067113219916E-2</c:v>
              </c:pt>
              <c:pt idx="12">
                <c:v>0.13112011740482055</c:v>
              </c:pt>
              <c:pt idx="13">
                <c:v>6.7806789862472849E-2</c:v>
              </c:pt>
              <c:pt idx="14">
                <c:v>0.11657638396349278</c:v>
              </c:pt>
              <c:pt idx="15">
                <c:v>9.0909053318120728E-2</c:v>
              </c:pt>
              <c:pt idx="16">
                <c:v>0.164980742451587</c:v>
              </c:pt>
              <c:pt idx="17">
                <c:v>9.0909013063538963E-2</c:v>
              </c:pt>
              <c:pt idx="18">
                <c:v>-2.3246163317848689E-2</c:v>
              </c:pt>
              <c:pt idx="19">
                <c:v>0.22260784414740054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FCAB-4B4A-B492-C3C74F7275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12.37399900000003</c:v>
              </c:pt>
              <c:pt idx="2">
                <c:v>0</c:v>
              </c:pt>
              <c:pt idx="3">
                <c:v>4.0903960000000001</c:v>
              </c:pt>
              <c:pt idx="4">
                <c:v>-4.0903960000000001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-0.8958640000000001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0023-48A5-858B-E00AFF590D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97141678240155782</c:v>
              </c:pt>
              <c:pt idx="2">
                <c:v>0</c:v>
              </c:pt>
              <c:pt idx="3">
                <c:v>0.50640728908290356</c:v>
              </c:pt>
              <c:pt idx="4">
                <c:v>-1.0651434940094735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-1.4292547123906163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 formatCode="#,##0_);\(#,##0\);\-\ 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0023-48A5-858B-E00AFF590D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5.5433000000000066E-2</c:v>
              </c:pt>
              <c:pt idx="4">
                <c:v>3.8924999999999987E-2</c:v>
              </c:pt>
              <c:pt idx="5">
                <c:v>3.9250000000000007E-2</c:v>
              </c:pt>
              <c:pt idx="6">
                <c:v>3.9718000000000031E-2</c:v>
              </c:pt>
              <c:pt idx="7">
                <c:v>4.0354000000000001E-2</c:v>
              </c:pt>
              <c:pt idx="8">
                <c:v>4.0953000000000017E-2</c:v>
              </c:pt>
              <c:pt idx="9">
                <c:v>0.93751399999999996</c:v>
              </c:pt>
              <c:pt idx="10">
                <c:v>6.6839999999999955E-3</c:v>
              </c:pt>
              <c:pt idx="11">
                <c:v>3.628300000000001E-2</c:v>
              </c:pt>
              <c:pt idx="12">
                <c:v>5.3799999999999942E-4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EA50-4258-A613-1216E646E8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A50-4258-A613-1216E646E83C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A50-4258-A613-1216E646E83C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A50-4258-A613-1216E646E83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6.999973481600659E-2</c:v>
              </c:pt>
              <c:pt idx="4">
                <c:v>7.0032672918180952E-2</c:v>
              </c:pt>
              <c:pt idx="5">
                <c:v>7.0037008090389694E-2</c:v>
              </c:pt>
              <c:pt idx="6">
                <c:v>7.0031473432720079E-2</c:v>
              </c:pt>
              <c:pt idx="7">
                <c:v>7.0038235176709693E-2</c:v>
              </c:pt>
              <c:pt idx="8">
                <c:v>7.0038052075762136E-2</c:v>
              </c:pt>
              <c:pt idx="9">
                <c:v>1.5763638075637427</c:v>
              </c:pt>
              <c:pt idx="10">
                <c:v>7.0286128899965244E-2</c:v>
              </c:pt>
              <c:pt idx="11">
                <c:v>7.0022502615012305E-2</c:v>
              </c:pt>
              <c:pt idx="12">
                <c:v>7.1800346990524413E-2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 formatCode="#,##0_);\(#,##0\);\-\ 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EA50-4258-A613-1216E646E8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-43.486577000000011</c:v>
              </c:pt>
              <c:pt idx="28">
                <c:v>15.479600000000005</c:v>
              </c:pt>
              <c:pt idx="29">
                <c:v>1.9664070000000038</c:v>
              </c:pt>
              <c:pt idx="30">
                <c:v>-76.975177000000031</c:v>
              </c:pt>
              <c:pt idx="31">
                <c:v>-38.99543099999994</c:v>
              </c:pt>
              <c:pt idx="32">
                <c:v>10.011810999999966</c:v>
              </c:pt>
              <c:pt idx="33">
                <c:v>49.474262000000067</c:v>
              </c:pt>
              <c:pt idx="34">
                <c:v>25.89567199999999</c:v>
              </c:pt>
              <c:pt idx="35">
                <c:v>102.32729100000006</c:v>
              </c:pt>
              <c:pt idx="36">
                <c:v>51.025565000000029</c:v>
              </c:pt>
              <c:pt idx="37">
                <c:v>-9.6806319999999459</c:v>
              </c:pt>
            </c:numLit>
          </c:val>
          <c:extLst>
            <c:ext xmlns:c16="http://schemas.microsoft.com/office/drawing/2014/chart" uri="{C3380CC4-5D6E-409C-BE32-E72D297353CC}">
              <c16:uniqueId val="{00000000-3882-4892-9863-0AD0F78EE1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3882-4892-9863-0AD0F78EE1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1D95-46AE-8371-00D5C9B032CD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1D95-46AE-8371-00D5C9B032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1</c:v>
              </c:pt>
              <c:pt idx="13" formatCode="#,##0_);\(#,##0\);\-\ ">
                <c:v>5</c:v>
              </c:pt>
              <c:pt idx="14" formatCode="#,##0_);\(#,##0\);\-\ ">
                <c:v>2</c:v>
              </c:pt>
              <c:pt idx="15" formatCode="#,##0_);\(#,##0\);\-\ ">
                <c:v>0</c:v>
              </c:pt>
              <c:pt idx="16" formatCode="#,##0_);\(#,##0\);\-\ ">
                <c:v>4</c:v>
              </c:pt>
              <c:pt idx="17" formatCode="#,##0_);\(#,##0\);\-\ ">
                <c:v>4</c:v>
              </c:pt>
              <c:pt idx="18" formatCode="#,##0_);\(#,##0\);\-\ ">
                <c:v>2</c:v>
              </c:pt>
              <c:pt idx="19" formatCode="#,##0_);\(#,##0\);\-\ ">
                <c:v>0</c:v>
              </c:pt>
              <c:pt idx="20" formatCode="#,##0_);\(#,##0\);\-\ ">
                <c:v>6</c:v>
              </c:pt>
              <c:pt idx="21" formatCode="#,##0_);\(#,##0\);\-\ ">
                <c:v>0</c:v>
              </c:pt>
              <c:pt idx="22" formatCode="#,##0_);\(#,##0\);\-\ ">
                <c:v>1</c:v>
              </c:pt>
              <c:pt idx="23" formatCode="#,##0_);\(#,##0\);\-\ ">
                <c:v>2</c:v>
              </c:pt>
              <c:pt idx="24" formatCode="#,##0_);\(#,##0\);\-\ ">
                <c:v>0</c:v>
              </c:pt>
              <c:pt idx="25" formatCode="#,##0_);\(#,##0\);\-\ ">
                <c:v>9</c:v>
              </c:pt>
              <c:pt idx="26" formatCode="#,##0_);\(#,##0\);\-\ ">
                <c:v>0</c:v>
              </c:pt>
              <c:pt idx="27" formatCode="#,##0_);\(#,##0\);\-\ ">
                <c:v>2</c:v>
              </c:pt>
              <c:pt idx="28" formatCode="#,##0_);\(#,##0\);\-\ ">
                <c:v>1</c:v>
              </c:pt>
              <c:pt idx="29" formatCode="#,##0_);\(#,##0\);\-\ ">
                <c:v>0</c:v>
              </c:pt>
              <c:pt idx="30" formatCode="#,##0_);\(#,##0\);\-\ ">
                <c:v>0</c:v>
              </c:pt>
              <c:pt idx="31" formatCode="#,##0_);\(#,##0\);\-\ ">
                <c:v>0</c:v>
              </c:pt>
              <c:pt idx="32" formatCode="#,##0_);\(#,##0\);\-\ ">
                <c:v>0</c:v>
              </c:pt>
              <c:pt idx="33" formatCode="#,##0_);\(#,##0\);\-\ ">
                <c:v>0</c:v>
              </c:pt>
              <c:pt idx="34" formatCode="#,##0_);\(#,##0\);\-\ ">
                <c:v>0</c:v>
              </c:pt>
              <c:pt idx="35" formatCode="#,##0_);\(#,##0\);\-\ ">
                <c:v>0</c:v>
              </c:pt>
              <c:pt idx="36" formatCode="#,##0_);\(#,##0\);\-\ 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D0FE-4DFA-A507-AC846456EB65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11</c:v>
              </c:pt>
              <c:pt idx="13" formatCode="#,##0_);\(#,##0\);\-\ ">
                <c:v>1</c:v>
              </c:pt>
              <c:pt idx="14" formatCode="#,##0_);\(#,##0\);\-\ ">
                <c:v>3</c:v>
              </c:pt>
              <c:pt idx="15" formatCode="#,##0_);\(#,##0\);\-\ ">
                <c:v>23</c:v>
              </c:pt>
              <c:pt idx="16" formatCode="#,##0_);\(#,##0\);\-\ ">
                <c:v>1</c:v>
              </c:pt>
              <c:pt idx="17" formatCode="#,##0_);\(#,##0\);\-\ ">
                <c:v>4</c:v>
              </c:pt>
              <c:pt idx="18" formatCode="#,##0_);\(#,##0\);\-\ ">
                <c:v>2</c:v>
              </c:pt>
              <c:pt idx="19" formatCode="#,##0_);\(#,##0\);\-\ ">
                <c:v>7</c:v>
              </c:pt>
              <c:pt idx="20" formatCode="#,##0_);\(#,##0\);\-\ ">
                <c:v>1</c:v>
              </c:pt>
              <c:pt idx="21" formatCode="#,##0_);\(#,##0\);\-\ ">
                <c:v>3</c:v>
              </c:pt>
              <c:pt idx="22" formatCode="#,##0_);\(#,##0\);\-\ ">
                <c:v>1</c:v>
              </c:pt>
              <c:pt idx="23" formatCode="#,##0_);\(#,##0\);\-\ ">
                <c:v>0</c:v>
              </c:pt>
              <c:pt idx="24" formatCode="#,##0_);\(#,##0\);\-\ ">
                <c:v>0</c:v>
              </c:pt>
              <c:pt idx="25" formatCode="#,##0_);\(#,##0\);\-\ ">
                <c:v>8</c:v>
              </c:pt>
              <c:pt idx="26" formatCode="#,##0_);\(#,##0\);\-\ ">
                <c:v>0</c:v>
              </c:pt>
              <c:pt idx="27" formatCode="#,##0_);\(#,##0\);\-\ ">
                <c:v>1</c:v>
              </c:pt>
              <c:pt idx="28" formatCode="#,##0_);\(#,##0\);\-\ ">
                <c:v>1</c:v>
              </c:pt>
              <c:pt idx="29" formatCode="#,##0_);\(#,##0\);\-\ ">
                <c:v>2</c:v>
              </c:pt>
              <c:pt idx="30" formatCode="#,##0_);\(#,##0\);\-\ ">
                <c:v>3</c:v>
              </c:pt>
              <c:pt idx="31" formatCode="#,##0_);\(#,##0\);\-\ ">
                <c:v>2</c:v>
              </c:pt>
              <c:pt idx="32" formatCode="#,##0_);\(#,##0\);\-\ ">
                <c:v>2</c:v>
              </c:pt>
              <c:pt idx="33" formatCode="#,##0_);\(#,##0\);\-\ ">
                <c:v>1</c:v>
              </c:pt>
              <c:pt idx="34" formatCode="#,##0_);\(#,##0\);\-\ ">
                <c:v>0</c:v>
              </c:pt>
              <c:pt idx="35" formatCode="#,##0_);\(#,##0\);\-\ ">
                <c:v>2</c:v>
              </c:pt>
              <c:pt idx="36" formatCode="#,##0_);\(#,##0\);\-\ ">
                <c:v>2</c:v>
              </c:pt>
            </c:numLit>
          </c:val>
          <c:extLst>
            <c:ext xmlns:c16="http://schemas.microsoft.com/office/drawing/2014/chart" uri="{C3380CC4-5D6E-409C-BE32-E72D297353CC}">
              <c16:uniqueId val="{00000001-D0FE-4DFA-A507-AC846456EB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0FE-4DFA-A507-AC846456EB65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D0FE-4DFA-A507-AC846456EB65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0FE-4DFA-A507-AC846456EB6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61</c:v>
              </c:pt>
              <c:pt idx="1">
                <c:v>61</c:v>
              </c:pt>
              <c:pt idx="2">
                <c:v>64</c:v>
              </c:pt>
              <c:pt idx="3">
                <c:v>62</c:v>
              </c:pt>
              <c:pt idx="4">
                <c:v>60</c:v>
              </c:pt>
              <c:pt idx="5">
                <c:v>63</c:v>
              </c:pt>
              <c:pt idx="6">
                <c:v>64</c:v>
              </c:pt>
              <c:pt idx="7">
                <c:v>73</c:v>
              </c:pt>
              <c:pt idx="8">
                <c:v>73</c:v>
              </c:pt>
              <c:pt idx="9">
                <c:v>72</c:v>
              </c:pt>
              <c:pt idx="10">
                <c:v>74</c:v>
              </c:pt>
              <c:pt idx="11">
                <c:v>74</c:v>
              </c:pt>
              <c:pt idx="12" formatCode="#,##0_);\(#,##0\);\-\ ">
                <c:v>62</c:v>
              </c:pt>
              <c:pt idx="13" formatCode="#,##0_);\(#,##0\);\-\ ">
                <c:v>66</c:v>
              </c:pt>
              <c:pt idx="14" formatCode="#,##0_);\(#,##0\);\-\ ">
                <c:v>65</c:v>
              </c:pt>
              <c:pt idx="15" formatCode="#,##0_);\(#,##0\);\-\ ">
                <c:v>42</c:v>
              </c:pt>
              <c:pt idx="16" formatCode="#,##0_);\(#,##0\);\-\ ">
                <c:v>45</c:v>
              </c:pt>
              <c:pt idx="17" formatCode="#,##0_);\(#,##0\);\-\ ">
                <c:v>45</c:v>
              </c:pt>
              <c:pt idx="18" formatCode="#,##0_);\(#,##0\);\-\ ">
                <c:v>45</c:v>
              </c:pt>
              <c:pt idx="19" formatCode="#,##0_);\(#,##0\);\-\ ">
                <c:v>38</c:v>
              </c:pt>
              <c:pt idx="20" formatCode="#,##0_);\(#,##0\);\-\ ">
                <c:v>43</c:v>
              </c:pt>
              <c:pt idx="21" formatCode="#,##0_);\(#,##0\);\-\ ">
                <c:v>40</c:v>
              </c:pt>
              <c:pt idx="22" formatCode="#,##0_);\(#,##0\);\-\ ">
                <c:v>40</c:v>
              </c:pt>
              <c:pt idx="23" formatCode="#,##0_);\(#,##0\);\-\ ">
                <c:v>42</c:v>
              </c:pt>
              <c:pt idx="24" formatCode="#,##0_);\(#,##0\);\-\ ">
                <c:v>0</c:v>
              </c:pt>
              <c:pt idx="25" formatCode="#,##0_);\(#,##0\);\-\ ">
                <c:v>43</c:v>
              </c:pt>
              <c:pt idx="26" formatCode="#,##0_);\(#,##0\);\-\ ">
                <c:v>43</c:v>
              </c:pt>
              <c:pt idx="27" formatCode="#,##0_);\(#,##0\);\-\ ">
                <c:v>44</c:v>
              </c:pt>
              <c:pt idx="28" formatCode="#,##0_);\(#,##0\);\-\ ">
                <c:v>44</c:v>
              </c:pt>
              <c:pt idx="29" formatCode="#,##0_);\(#,##0\);\-\ ">
                <c:v>42</c:v>
              </c:pt>
              <c:pt idx="30" formatCode="#,##0_);\(#,##0\);\-\ ">
                <c:v>39</c:v>
              </c:pt>
              <c:pt idx="31" formatCode="#,##0_);\(#,##0\);\-\ ">
                <c:v>37</c:v>
              </c:pt>
              <c:pt idx="32" formatCode="#,##0_);\(#,##0\);\-\ ">
                <c:v>35</c:v>
              </c:pt>
              <c:pt idx="33" formatCode="#,##0_);\(#,##0\);\-\ ">
                <c:v>34</c:v>
              </c:pt>
              <c:pt idx="34" formatCode="#,##0_);\(#,##0\);\-\ ">
                <c:v>34</c:v>
              </c:pt>
              <c:pt idx="35" formatCode="#,##0_);\(#,##0\);\-\ ">
                <c:v>32</c:v>
              </c:pt>
              <c:pt idx="36" formatCode="#,##0_);\(#,##0\);\-\ ">
                <c:v>3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D0FE-4DFA-A507-AC846456EB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.0_);\(#,##0.0\);\-\ </c:formatCode>
              <c:ptCount val="37"/>
              <c:pt idx="0">
                <c:v>23.876509262295084</c:v>
              </c:pt>
              <c:pt idx="1">
                <c:v>17.389090180327869</c:v>
              </c:pt>
              <c:pt idx="2">
                <c:v>24.754123265625005</c:v>
              </c:pt>
              <c:pt idx="3">
                <c:v>32.002759338709694</c:v>
              </c:pt>
              <c:pt idx="4">
                <c:v>38.88677345</c:v>
              </c:pt>
              <c:pt idx="5">
                <c:v>30.808909523809525</c:v>
              </c:pt>
              <c:pt idx="6">
                <c:v>31.908149125000001</c:v>
              </c:pt>
              <c:pt idx="7">
                <c:v>29.672140534246559</c:v>
              </c:pt>
              <c:pt idx="8">
                <c:v>30.601597465753425</c:v>
              </c:pt>
              <c:pt idx="9">
                <c:v>37.175572000000003</c:v>
              </c:pt>
              <c:pt idx="10">
                <c:v>36.541358405405404</c:v>
              </c:pt>
              <c:pt idx="11">
                <c:v>46.95400290540541</c:v>
              </c:pt>
              <c:pt idx="12">
                <c:v>42.114677290322575</c:v>
              </c:pt>
              <c:pt idx="13">
                <c:v>35.520182272727276</c:v>
              </c:pt>
              <c:pt idx="14">
                <c:v>48.963015169230772</c:v>
              </c:pt>
              <c:pt idx="15">
                <c:v>62.610851476190476</c:v>
              </c:pt>
              <c:pt idx="16">
                <c:v>70.475997399999997</c:v>
              </c:pt>
              <c:pt idx="17">
                <c:v>70.422290399999994</c:v>
              </c:pt>
              <c:pt idx="18">
                <c:v>32.378029622222222</c:v>
              </c:pt>
              <c:pt idx="19">
                <c:v>69.423172842105274</c:v>
              </c:pt>
              <c:pt idx="20">
                <c:v>65.391899162790693</c:v>
              </c:pt>
              <c:pt idx="21">
                <c:v>63.951854724999997</c:v>
              </c:pt>
              <c:pt idx="22">
                <c:v>51.146489750000001</c:v>
              </c:pt>
              <c:pt idx="23">
                <c:v>62.26884795238103</c:v>
              </c:pt>
              <c:pt idx="25">
                <c:v>44.651891441860464</c:v>
              </c:pt>
              <c:pt idx="26">
                <c:v>45.274936348837208</c:v>
              </c:pt>
              <c:pt idx="27">
                <c:v>37.760408204545456</c:v>
              </c:pt>
              <c:pt idx="28">
                <c:v>37.169190749999991</c:v>
              </c:pt>
              <c:pt idx="29">
                <c:v>40.091009190476193</c:v>
              </c:pt>
              <c:pt idx="30">
                <c:v>42.34844841025641</c:v>
              </c:pt>
              <c:pt idx="31">
                <c:v>41.121690702702701</c:v>
              </c:pt>
              <c:pt idx="32">
                <c:v>53.525935971428567</c:v>
              </c:pt>
              <c:pt idx="33">
                <c:v>47.743236970588242</c:v>
              </c:pt>
              <c:pt idx="34">
                <c:v>48.778430352941179</c:v>
              </c:pt>
              <c:pt idx="35">
                <c:v>50.92514109375</c:v>
              </c:pt>
              <c:pt idx="36">
                <c:v>47.2808385161290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ADAB-459E-A786-8856267101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-0.11333081559438213</c:v>
              </c:pt>
              <c:pt idx="1">
                <c:v>-0.11674710813041297</c:v>
              </c:pt>
              <c:pt idx="2">
                <c:v>-5.2294096621788203E-2</c:v>
              </c:pt>
              <c:pt idx="3">
                <c:v>-2.3552018060681943E-2</c:v>
              </c:pt>
              <c:pt idx="4">
                <c:v>-0.16890811963166333</c:v>
              </c:pt>
              <c:pt idx="5">
                <c:v>2.2513392530424006E-3</c:v>
              </c:pt>
              <c:pt idx="6">
                <c:v>-0.21334490402347478</c:v>
              </c:pt>
              <c:pt idx="7">
                <c:v>-5.3242553204690408E-2</c:v>
              </c:pt>
              <c:pt idx="8">
                <c:v>4.3563489699077952E-2</c:v>
              </c:pt>
              <c:pt idx="9">
                <c:v>7.505866750293912E-3</c:v>
              </c:pt>
              <c:pt idx="10">
                <c:v>-0.11547015697201382</c:v>
              </c:pt>
              <c:pt idx="11">
                <c:v>-0.3671057536607064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5730-4267-BAE5-71549501D154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730-4267-BAE5-71549501D154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730-4267-BAE5-71549501D15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26"/>
              <c:pt idx="0">
                <c:v>-0.11333081559438213</c:v>
              </c:pt>
              <c:pt idx="1">
                <c:v>-0.11674710813041297</c:v>
              </c:pt>
              <c:pt idx="2">
                <c:v>-5.2294096621788203E-2</c:v>
              </c:pt>
              <c:pt idx="3">
                <c:v>-2.3552018060681943E-2</c:v>
              </c:pt>
              <c:pt idx="4">
                <c:v>-0.16890811963166333</c:v>
              </c:pt>
              <c:pt idx="5">
                <c:v>2.2513392530424006E-3</c:v>
              </c:pt>
              <c:pt idx="6">
                <c:v>-0.21334490402347478</c:v>
              </c:pt>
              <c:pt idx="7">
                <c:v>-5.3242553204690408E-2</c:v>
              </c:pt>
              <c:pt idx="8">
                <c:v>4.3563489699077952E-2</c:v>
              </c:pt>
              <c:pt idx="9">
                <c:v>7.505866750293912E-3</c:v>
              </c:pt>
              <c:pt idx="10">
                <c:v>-0.11547015697201382</c:v>
              </c:pt>
              <c:pt idx="11">
                <c:v>-0.36710575366070647</c:v>
              </c:pt>
              <c:pt idx="12">
                <c:v>-9.0684184972553095E-2</c:v>
              </c:pt>
              <c:pt idx="13">
                <c:v>-0.12798701991876318</c:v>
              </c:pt>
              <c:pt idx="14">
                <c:v>-7.4672449096259932E-2</c:v>
              </c:pt>
              <c:pt idx="15">
                <c:v>-9.5585184856406449E-2</c:v>
              </c:pt>
              <c:pt idx="16">
                <c:v>-0.10286067386537762</c:v>
              </c:pt>
              <c:pt idx="17">
                <c:v>-1.0337670099923065E-2</c:v>
              </c:pt>
              <c:pt idx="18">
                <c:v>-0.12390288132745328</c:v>
              </c:pt>
              <c:pt idx="19">
                <c:v>-8.9891288577850739E-2</c:v>
              </c:pt>
              <c:pt idx="20">
                <c:v>-7.8604891340868649E-3</c:v>
              </c:pt>
              <c:pt idx="21">
                <c:v>-7.5722673379746183E-2</c:v>
              </c:pt>
              <c:pt idx="22">
                <c:v>1.8770282178743071E-3</c:v>
              </c:pt>
              <c:pt idx="23">
                <c:v>-6.4519839240463395E-2</c:v>
              </c:pt>
              <c:pt idx="24">
                <c:v>-0.81629150404725159</c:v>
              </c:pt>
              <c:pt idx="25">
                <c:v>-0.1239732114692697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5730-4267-BAE5-71549501D1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7EE-4B7A-B1A9-1B247AFC92E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85</c:v>
              </c:pt>
              <c:pt idx="2">
                <c:v>87</c:v>
              </c:pt>
              <c:pt idx="3">
                <c:v>90</c:v>
              </c:pt>
              <c:pt idx="4">
                <c:v>91</c:v>
              </c:pt>
              <c:pt idx="5">
                <c:v>91</c:v>
              </c:pt>
              <c:pt idx="6">
                <c:v>90</c:v>
              </c:pt>
              <c:pt idx="7">
                <c:v>91</c:v>
              </c:pt>
              <c:pt idx="8">
                <c:v>88</c:v>
              </c:pt>
              <c:pt idx="9">
                <c:v>88</c:v>
              </c:pt>
              <c:pt idx="10">
                <c:v>90</c:v>
              </c:pt>
              <c:pt idx="11">
                <c:v>88</c:v>
              </c:pt>
              <c:pt idx="12">
                <c:v>96</c:v>
              </c:pt>
              <c:pt idx="13">
                <c:v>96</c:v>
              </c:pt>
              <c:pt idx="14">
                <c:v>95</c:v>
              </c:pt>
              <c:pt idx="15">
                <c:v>99</c:v>
              </c:pt>
              <c:pt idx="16">
                <c:v>97</c:v>
              </c:pt>
              <c:pt idx="17">
                <c:v>98</c:v>
              </c:pt>
              <c:pt idx="18">
                <c:v>101</c:v>
              </c:pt>
              <c:pt idx="19">
                <c:v>102</c:v>
              </c:pt>
              <c:pt idx="20">
                <c:v>100</c:v>
              </c:pt>
              <c:pt idx="21">
                <c:v>94</c:v>
              </c:pt>
              <c:pt idx="22">
                <c:v>96</c:v>
              </c:pt>
              <c:pt idx="23">
                <c:v>98</c:v>
              </c:pt>
              <c:pt idx="24">
                <c:v>103</c:v>
              </c:pt>
              <c:pt idx="25">
                <c:v>2.4022000000000001</c:v>
              </c:pt>
              <c:pt idx="26">
                <c:v>89</c:v>
              </c:pt>
              <c:pt idx="27">
                <c:v>89</c:v>
              </c:pt>
              <c:pt idx="28">
                <c:v>89</c:v>
              </c:pt>
              <c:pt idx="29">
                <c:v>93</c:v>
              </c:pt>
              <c:pt idx="30">
                <c:v>91</c:v>
              </c:pt>
              <c:pt idx="31">
                <c:v>94</c:v>
              </c:pt>
              <c:pt idx="32">
                <c:v>88</c:v>
              </c:pt>
              <c:pt idx="33">
                <c:v>88</c:v>
              </c:pt>
              <c:pt idx="34">
                <c:v>90</c:v>
              </c:pt>
              <c:pt idx="35">
                <c:v>88</c:v>
              </c:pt>
              <c:pt idx="36">
                <c:v>89</c:v>
              </c:pt>
              <c:pt idx="37">
                <c:v>90</c:v>
              </c:pt>
            </c:numLit>
          </c:val>
          <c:extLst>
            <c:ext xmlns:c16="http://schemas.microsoft.com/office/drawing/2014/chart" uri="{C3380CC4-5D6E-409C-BE32-E72D297353CC}">
              <c16:uniqueId val="{00000001-C7EE-4B7A-B1A9-1B247AFC92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7EE-4B7A-B1A9-1B247AFC92E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0.075199458823528</c:v>
              </c:pt>
              <c:pt idx="2">
                <c:v>11.089648195402299</c:v>
              </c:pt>
              <c:pt idx="3">
                <c:v>13.895445022222223</c:v>
              </c:pt>
              <c:pt idx="4">
                <c:v>19.464345241758252</c:v>
              </c:pt>
              <c:pt idx="5">
                <c:v>20.050988593406597</c:v>
              </c:pt>
              <c:pt idx="6">
                <c:v>18.36383318888889</c:v>
              </c:pt>
              <c:pt idx="7">
                <c:v>16.422277461538464</c:v>
              </c:pt>
              <c:pt idx="8">
                <c:v>18.817940227272711</c:v>
              </c:pt>
              <c:pt idx="9">
                <c:v>19.121579693181818</c:v>
              </c:pt>
              <c:pt idx="10">
                <c:v>19.6294203</c:v>
              </c:pt>
              <c:pt idx="11">
                <c:v>22.582993250000001</c:v>
              </c:pt>
              <c:pt idx="12">
                <c:v>25.524300031249997</c:v>
              </c:pt>
              <c:pt idx="13">
                <c:v>19.608298458333334</c:v>
              </c:pt>
              <c:pt idx="14">
                <c:v>18.901777042105262</c:v>
              </c:pt>
              <c:pt idx="15">
                <c:v>24.868601444444444</c:v>
              </c:pt>
              <c:pt idx="16">
                <c:v>21.051299340206185</c:v>
              </c:pt>
              <c:pt idx="17">
                <c:v>23.954339346938774</c:v>
              </c:pt>
              <c:pt idx="18">
                <c:v>22.60451694059406</c:v>
              </c:pt>
              <c:pt idx="19">
                <c:v>5.765103009803922</c:v>
              </c:pt>
              <c:pt idx="20">
                <c:v>17.983717340000002</c:v>
              </c:pt>
              <c:pt idx="21">
                <c:v>13.403735553191488</c:v>
              </c:pt>
              <c:pt idx="22">
                <c:v>11.593490822916666</c:v>
              </c:pt>
              <c:pt idx="23">
                <c:v>10.642333173469387</c:v>
              </c:pt>
              <c:pt idx="24">
                <c:v>11.736288330097121</c:v>
              </c:pt>
              <c:pt idx="25">
                <c:v>0.20113599999999998</c:v>
              </c:pt>
              <c:pt idx="26">
                <c:v>12.942796865168539</c:v>
              </c:pt>
              <c:pt idx="27">
                <c:v>13.756866089887639</c:v>
              </c:pt>
              <c:pt idx="28">
                <c:v>12.666487494382023</c:v>
              </c:pt>
              <c:pt idx="29">
                <c:v>12.674632397849461</c:v>
              </c:pt>
              <c:pt idx="30">
                <c:v>13.255875087912088</c:v>
              </c:pt>
              <c:pt idx="31">
                <c:v>12.78234905319149</c:v>
              </c:pt>
              <c:pt idx="32">
                <c:v>13.429686227272727</c:v>
              </c:pt>
              <c:pt idx="33">
                <c:v>12.833742295454545</c:v>
              </c:pt>
              <c:pt idx="34">
                <c:v>12.480319544444445</c:v>
              </c:pt>
              <c:pt idx="35">
                <c:v>13.537286352272728</c:v>
              </c:pt>
              <c:pt idx="36">
                <c:v>13.748352921348314</c:v>
              </c:pt>
              <c:pt idx="37">
                <c:v>12.44566520000000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C7EE-4B7A-B1A9-1B247AFC92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1</c:v>
              </c:pt>
              <c:pt idx="9">
                <c:v>2</c:v>
              </c:pt>
              <c:pt idx="10">
                <c:v>2</c:v>
              </c:pt>
              <c:pt idx="11">
                <c:v>2</c:v>
              </c:pt>
              <c:pt idx="12">
                <c:v>3</c:v>
              </c:pt>
              <c:pt idx="13">
                <c:v>2</c:v>
              </c:pt>
              <c:pt idx="14">
                <c:v>2</c:v>
              </c:pt>
              <c:pt idx="15">
                <c:v>1</c:v>
              </c:pt>
              <c:pt idx="16">
                <c:v>2</c:v>
              </c:pt>
              <c:pt idx="17">
                <c:v>1</c:v>
              </c:pt>
              <c:pt idx="18">
                <c:v>2</c:v>
              </c:pt>
              <c:pt idx="19">
                <c:v>2</c:v>
              </c:pt>
              <c:pt idx="20">
                <c:v>2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69B8-4710-AA21-84537598F6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4.8402419999999999</c:v>
              </c:pt>
              <c:pt idx="9">
                <c:v>0</c:v>
              </c:pt>
              <c:pt idx="10">
                <c:v>4.9455830000000001</c:v>
              </c:pt>
              <c:pt idx="11">
                <c:v>3.8203724999999999</c:v>
              </c:pt>
              <c:pt idx="12">
                <c:v>3.8435673333333331</c:v>
              </c:pt>
              <c:pt idx="13">
                <c:v>5.3737760000000003</c:v>
              </c:pt>
              <c:pt idx="14">
                <c:v>4.8367515000000001</c:v>
              </c:pt>
              <c:pt idx="15">
                <c:v>9.6735030000000002</c:v>
              </c:pt>
              <c:pt idx="16">
                <c:v>5.7783835000000003</c:v>
              </c:pt>
              <c:pt idx="17">
                <c:v>10.510322</c:v>
              </c:pt>
              <c:pt idx="18">
                <c:v>5.5834374999999996</c:v>
              </c:pt>
              <c:pt idx="19">
                <c:v>6.2600175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69B8-4710-AA21-84537598F6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.0_);\(#,##0.0\);\-\ </c:formatCode>
              <c:ptCount val="37"/>
              <c:pt idx="0">
                <c:v>32.242071746341466</c:v>
              </c:pt>
              <c:pt idx="1">
                <c:v>30.843447131205671</c:v>
              </c:pt>
              <c:pt idx="2">
                <c:v>32.253900065995524</c:v>
              </c:pt>
              <c:pt idx="3">
                <c:v>55.013012121911032</c:v>
              </c:pt>
              <c:pt idx="4">
                <c:v>54.105057229903537</c:v>
              </c:pt>
              <c:pt idx="5">
                <c:v>54.17950243837754</c:v>
              </c:pt>
              <c:pt idx="6">
                <c:v>59.646136823439882</c:v>
              </c:pt>
              <c:pt idx="7">
                <c:v>60.418848115555548</c:v>
              </c:pt>
              <c:pt idx="8">
                <c:v>70.385902753323478</c:v>
              </c:pt>
              <c:pt idx="9">
                <c:v>66.142354329131649</c:v>
              </c:pt>
              <c:pt idx="10">
                <c:v>65.087737940540535</c:v>
              </c:pt>
              <c:pt idx="11">
                <c:v>69.12424096765848</c:v>
              </c:pt>
              <c:pt idx="12">
                <c:v>56.715433708002976</c:v>
              </c:pt>
              <c:pt idx="13">
                <c:v>52.697104520196056</c:v>
              </c:pt>
              <c:pt idx="14">
                <c:v>54.651429906018024</c:v>
              </c:pt>
              <c:pt idx="15">
                <c:v>53.055699359618785</c:v>
              </c:pt>
              <c:pt idx="16">
                <c:v>50.242653000282715</c:v>
              </c:pt>
              <c:pt idx="17">
                <c:v>53.236179904220933</c:v>
              </c:pt>
              <c:pt idx="18">
                <c:v>49.616804449031441</c:v>
              </c:pt>
              <c:pt idx="19">
                <c:v>47.49926754179566</c:v>
              </c:pt>
              <c:pt idx="20">
                <c:v>49.453841523936426</c:v>
              </c:pt>
              <c:pt idx="21">
                <c:v>46.960756932644323</c:v>
              </c:pt>
              <c:pt idx="22">
                <c:v>47.478981525463055</c:v>
              </c:pt>
              <c:pt idx="23">
                <c:v>49.378809242434386</c:v>
              </c:pt>
              <c:pt idx="25">
                <c:v>42.641693141347425</c:v>
              </c:pt>
              <c:pt idx="26">
                <c:v>36.869780233759634</c:v>
              </c:pt>
              <c:pt idx="27">
                <c:v>40.848939974259977</c:v>
              </c:pt>
              <c:pt idx="28">
                <c:v>39.714749233692203</c:v>
              </c:pt>
              <c:pt idx="29">
                <c:v>41.598194284648862</c:v>
              </c:pt>
              <c:pt idx="30">
                <c:v>41.597738783036263</c:v>
              </c:pt>
              <c:pt idx="31">
                <c:v>41.837215214936251</c:v>
              </c:pt>
              <c:pt idx="32">
                <c:v>44.615437147381236</c:v>
              </c:pt>
              <c:pt idx="33">
                <c:v>45.272890095095697</c:v>
              </c:pt>
              <c:pt idx="34">
                <c:v>45.392694621637759</c:v>
              </c:pt>
              <c:pt idx="35">
                <c:v>45.037441025686974</c:v>
              </c:pt>
              <c:pt idx="36">
                <c:v>51.28263199217728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8AD6-430E-942F-A18B0886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</c:v>
              </c:pt>
              <c:pt idx="2">
                <c:v>2</c:v>
              </c:pt>
              <c:pt idx="3">
                <c:v>2</c:v>
              </c:pt>
              <c:pt idx="4">
                <c:v>2</c:v>
              </c:pt>
              <c:pt idx="5">
                <c:v>2</c:v>
              </c:pt>
              <c:pt idx="6">
                <c:v>2</c:v>
              </c:pt>
              <c:pt idx="7">
                <c:v>2</c:v>
              </c:pt>
              <c:pt idx="8">
                <c:v>2</c:v>
              </c:pt>
              <c:pt idx="9">
                <c:v>2</c:v>
              </c:pt>
              <c:pt idx="10">
                <c:v>2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2</c:v>
              </c:pt>
              <c:pt idx="15">
                <c:v>2</c:v>
              </c:pt>
              <c:pt idx="16">
                <c:v>2</c:v>
              </c:pt>
              <c:pt idx="17">
                <c:v>2</c:v>
              </c:pt>
              <c:pt idx="18">
                <c:v>1</c:v>
              </c:pt>
              <c:pt idx="19">
                <c:v>1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2BC6-4D34-9FC9-FA46E4C214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60.78268600000001</c:v>
              </c:pt>
              <c:pt idx="2">
                <c:v>0</c:v>
              </c:pt>
              <c:pt idx="3">
                <c:v>4.0386424999999999</c:v>
              </c:pt>
              <c:pt idx="4">
                <c:v>1.920115</c:v>
              </c:pt>
              <c:pt idx="5">
                <c:v>1.6393519999999999</c:v>
              </c:pt>
              <c:pt idx="6">
                <c:v>0.86718050000000002</c:v>
              </c:pt>
              <c:pt idx="7">
                <c:v>0.4547195</c:v>
              </c:pt>
              <c:pt idx="8">
                <c:v>0.447932</c:v>
              </c:pt>
              <c:pt idx="9">
                <c:v>0.31340249999999997</c:v>
              </c:pt>
              <c:pt idx="10">
                <c:v>0.1004615</c:v>
              </c:pt>
              <c:pt idx="11">
                <c:v>9.8715499999999998E-2</c:v>
              </c:pt>
              <c:pt idx="12">
                <c:v>9.7867999999999997E-2</c:v>
              </c:pt>
              <c:pt idx="13">
                <c:v>8.8662500000000005E-2</c:v>
              </c:pt>
              <c:pt idx="14">
                <c:v>7.8606999999999996E-2</c:v>
              </c:pt>
              <c:pt idx="15">
                <c:v>7.7285499999999993E-2</c:v>
              </c:pt>
              <c:pt idx="16">
                <c:v>7.4023000000000005E-2</c:v>
              </c:pt>
              <c:pt idx="17">
                <c:v>3.9996999999999998E-2</c:v>
              </c:pt>
              <c:pt idx="18">
                <c:v>7.9993999999999996E-2</c:v>
              </c:pt>
              <c:pt idx="19">
                <c:v>-7.9993999999999996E-2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2BC6-4D34-9FC9-FA46E4C214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1</c:v>
              </c:pt>
              <c:pt idx="4">
                <c:v>2</c:v>
              </c:pt>
              <c:pt idx="5">
                <c:v>2</c:v>
              </c:pt>
              <c:pt idx="6">
                <c:v>2</c:v>
              </c:pt>
              <c:pt idx="7">
                <c:v>2</c:v>
              </c:pt>
              <c:pt idx="8">
                <c:v>2</c:v>
              </c:pt>
              <c:pt idx="9">
                <c:v>2</c:v>
              </c:pt>
              <c:pt idx="10">
                <c:v>2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7976-4969-8BA1-0DD64832EC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.79190300000000002</c:v>
              </c:pt>
              <c:pt idx="4">
                <c:v>0.27790599999999999</c:v>
              </c:pt>
              <c:pt idx="5">
                <c:v>0.28020899999999999</c:v>
              </c:pt>
              <c:pt idx="6">
                <c:v>0.28357250000000001</c:v>
              </c:pt>
              <c:pt idx="7">
                <c:v>0.28808549999999999</c:v>
              </c:pt>
              <c:pt idx="8">
                <c:v>0.29236250000000003</c:v>
              </c:pt>
              <c:pt idx="9">
                <c:v>0.29736600000000002</c:v>
              </c:pt>
              <c:pt idx="10">
                <c:v>4.75485E-2</c:v>
              </c:pt>
              <c:pt idx="11">
                <c:v>0.25908100000000001</c:v>
              </c:pt>
              <c:pt idx="12">
                <c:v>3.7464999999999998E-3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7976-4969-8BA1-0DD64832EC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2769-4C47-99C3-053835A8EB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2769-4C47-99C3-053835A8EB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121C-4946-9FBC-173C62749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121C-4946-9FBC-173C62749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0BB-4375-8505-5C8D05A9DA8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7</c:v>
              </c:pt>
              <c:pt idx="2">
                <c:v>8</c:v>
              </c:pt>
              <c:pt idx="3">
                <c:v>10</c:v>
              </c:pt>
              <c:pt idx="4">
                <c:v>21</c:v>
              </c:pt>
              <c:pt idx="5">
                <c:v>21</c:v>
              </c:pt>
              <c:pt idx="6">
                <c:v>21</c:v>
              </c:pt>
              <c:pt idx="7">
                <c:v>19</c:v>
              </c:pt>
              <c:pt idx="8">
                <c:v>21</c:v>
              </c:pt>
              <c:pt idx="9">
                <c:v>22</c:v>
              </c:pt>
              <c:pt idx="10">
                <c:v>21</c:v>
              </c:pt>
              <c:pt idx="11">
                <c:v>22</c:v>
              </c:pt>
              <c:pt idx="12">
                <c:v>18</c:v>
              </c:pt>
              <c:pt idx="13">
                <c:v>20</c:v>
              </c:pt>
              <c:pt idx="14">
                <c:v>20</c:v>
              </c:pt>
              <c:pt idx="15">
                <c:v>20</c:v>
              </c:pt>
              <c:pt idx="16">
                <c:v>22</c:v>
              </c:pt>
              <c:pt idx="17">
                <c:v>21</c:v>
              </c:pt>
              <c:pt idx="18">
                <c:v>21</c:v>
              </c:pt>
              <c:pt idx="19">
                <c:v>23</c:v>
              </c:pt>
              <c:pt idx="20">
                <c:v>22</c:v>
              </c:pt>
              <c:pt idx="21">
                <c:v>22</c:v>
              </c:pt>
              <c:pt idx="22">
                <c:v>22</c:v>
              </c:pt>
              <c:pt idx="23">
                <c:v>19</c:v>
              </c:pt>
              <c:pt idx="24">
                <c:v>20</c:v>
              </c:pt>
              <c:pt idx="26">
                <c:v>19</c:v>
              </c:pt>
              <c:pt idx="27">
                <c:v>18</c:v>
              </c:pt>
              <c:pt idx="28">
                <c:v>18</c:v>
              </c:pt>
              <c:pt idx="29">
                <c:v>17</c:v>
              </c:pt>
              <c:pt idx="30">
                <c:v>18</c:v>
              </c:pt>
              <c:pt idx="31">
                <c:v>20</c:v>
              </c:pt>
              <c:pt idx="32">
                <c:v>19</c:v>
              </c:pt>
              <c:pt idx="33">
                <c:v>18</c:v>
              </c:pt>
              <c:pt idx="34">
                <c:v>19</c:v>
              </c:pt>
              <c:pt idx="35">
                <c:v>19</c:v>
              </c:pt>
              <c:pt idx="36">
                <c:v>18</c:v>
              </c:pt>
              <c:pt idx="37">
                <c:v>18</c:v>
              </c:pt>
            </c:numLit>
          </c:val>
          <c:extLst>
            <c:ext xmlns:c16="http://schemas.microsoft.com/office/drawing/2014/chart" uri="{C3380CC4-5D6E-409C-BE32-E72D297353CC}">
              <c16:uniqueId val="{00000001-30BB-4375-8505-5C8D05A9DA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.8805582857142855</c:v>
              </c:pt>
              <c:pt idx="2">
                <c:v>2.3558736250000001</c:v>
              </c:pt>
              <c:pt idx="3">
                <c:v>3.1237493000000001</c:v>
              </c:pt>
              <c:pt idx="4">
                <c:v>2.2475803333333335</c:v>
              </c:pt>
              <c:pt idx="5">
                <c:v>1.4858841428571428</c:v>
              </c:pt>
              <c:pt idx="6">
                <c:v>2.4529238571428573</c:v>
              </c:pt>
              <c:pt idx="7">
                <c:v>2.8510881578947371</c:v>
              </c:pt>
              <c:pt idx="8">
                <c:v>2.7612009047619046</c:v>
              </c:pt>
              <c:pt idx="9">
                <c:v>2.6050382272727273</c:v>
              </c:pt>
              <c:pt idx="10">
                <c:v>2.9731918095238092</c:v>
              </c:pt>
              <c:pt idx="11">
                <c:v>6.714086181818181</c:v>
              </c:pt>
              <c:pt idx="12">
                <c:v>3.8684507777777779</c:v>
              </c:pt>
              <c:pt idx="13">
                <c:v>1.8436363</c:v>
              </c:pt>
              <c:pt idx="14">
                <c:v>2.0982603499999999</c:v>
              </c:pt>
              <c:pt idx="15">
                <c:v>1.9542492499999997</c:v>
              </c:pt>
              <c:pt idx="16">
                <c:v>3.5269757272727276</c:v>
              </c:pt>
              <c:pt idx="17">
                <c:v>2.439572333333333</c:v>
              </c:pt>
              <c:pt idx="18">
                <c:v>1.8743389047619048</c:v>
              </c:pt>
              <c:pt idx="19">
                <c:v>2.7001485217391306</c:v>
              </c:pt>
              <c:pt idx="20">
                <c:v>3.7822835454545456</c:v>
              </c:pt>
              <c:pt idx="21">
                <c:v>2.8775535909090908</c:v>
              </c:pt>
              <c:pt idx="22">
                <c:v>3.9594299090909089</c:v>
              </c:pt>
              <c:pt idx="23">
                <c:v>3.0793075789473683</c:v>
              </c:pt>
              <c:pt idx="24">
                <c:v>2.5640244999999999</c:v>
              </c:pt>
              <c:pt idx="26">
                <c:v>3.8316216315789471</c:v>
              </c:pt>
              <c:pt idx="27">
                <c:v>3.705358611111111</c:v>
              </c:pt>
              <c:pt idx="28">
                <c:v>4.6094052222222217</c:v>
              </c:pt>
              <c:pt idx="29">
                <c:v>8.6019463529411748</c:v>
              </c:pt>
              <c:pt idx="30">
                <c:v>5.2168738888888884</c:v>
              </c:pt>
              <c:pt idx="31">
                <c:v>7.2915173499999995</c:v>
              </c:pt>
              <c:pt idx="32">
                <c:v>6.1923432105263148</c:v>
              </c:pt>
              <c:pt idx="33">
                <c:v>8.8617262222222219</c:v>
              </c:pt>
              <c:pt idx="34">
                <c:v>5.3688287894736844</c:v>
              </c:pt>
              <c:pt idx="35">
                <c:v>6.2994134736842105</c:v>
              </c:pt>
              <c:pt idx="36">
                <c:v>6.4655031666666671</c:v>
              </c:pt>
              <c:pt idx="37">
                <c:v>5.06329833333333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30BB-4375-8505-5C8D05A9DA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1</c:v>
              </c:pt>
              <c:pt idx="2">
                <c:v>4</c:v>
              </c:pt>
              <c:pt idx="3">
                <c:v>5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6</c:v>
              </c:pt>
              <c:pt idx="8">
                <c:v>5</c:v>
              </c:pt>
              <c:pt idx="9">
                <c:v>7</c:v>
              </c:pt>
              <c:pt idx="10">
                <c:v>6</c:v>
              </c:pt>
              <c:pt idx="11">
                <c:v>7</c:v>
              </c:pt>
              <c:pt idx="12">
                <c:v>9</c:v>
              </c:pt>
              <c:pt idx="13">
                <c:v>6</c:v>
              </c:pt>
              <c:pt idx="14">
                <c:v>2</c:v>
              </c:pt>
              <c:pt idx="15">
                <c:v>4</c:v>
              </c:pt>
              <c:pt idx="16">
                <c:v>5</c:v>
              </c:pt>
              <c:pt idx="17">
                <c:v>6</c:v>
              </c:pt>
              <c:pt idx="18">
                <c:v>6</c:v>
              </c:pt>
              <c:pt idx="19">
                <c:v>7</c:v>
              </c:pt>
              <c:pt idx="20">
                <c:v>6</c:v>
              </c:pt>
              <c:pt idx="21">
                <c:v>5</c:v>
              </c:pt>
              <c:pt idx="22">
                <c:v>9</c:v>
              </c:pt>
              <c:pt idx="23">
                <c:v>7</c:v>
              </c:pt>
              <c:pt idx="24">
                <c:v>8</c:v>
              </c:pt>
              <c:pt idx="26">
                <c:v>6</c:v>
              </c:pt>
              <c:pt idx="27">
                <c:v>4</c:v>
              </c:pt>
              <c:pt idx="28">
                <c:v>2</c:v>
              </c:pt>
              <c:pt idx="29">
                <c:v>2</c:v>
              </c:pt>
              <c:pt idx="30">
                <c:v>3</c:v>
              </c:pt>
              <c:pt idx="31">
                <c:v>4</c:v>
              </c:pt>
              <c:pt idx="32">
                <c:v>2</c:v>
              </c:pt>
              <c:pt idx="33">
                <c:v>2</c:v>
              </c:pt>
              <c:pt idx="34">
                <c:v>2</c:v>
              </c:pt>
              <c:pt idx="35">
                <c:v>3</c:v>
              </c:pt>
              <c:pt idx="36">
                <c:v>4</c:v>
              </c:pt>
              <c:pt idx="37">
                <c:v>2</c:v>
              </c:pt>
            </c:numLit>
          </c:val>
          <c:extLst>
            <c:ext xmlns:c16="http://schemas.microsoft.com/office/drawing/2014/chart" uri="{C3380CC4-5D6E-409C-BE32-E72D297353CC}">
              <c16:uniqueId val="{00000000-62D3-46F5-933E-5297CFB207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21.84099999999999</c:v>
              </c:pt>
              <c:pt idx="2">
                <c:v>5.3246025000000001</c:v>
              </c:pt>
              <c:pt idx="3">
                <c:v>45.219563600000001</c:v>
              </c:pt>
              <c:pt idx="4">
                <c:v>20.0186666</c:v>
              </c:pt>
              <c:pt idx="5">
                <c:v>28.089722166666665</c:v>
              </c:pt>
              <c:pt idx="6">
                <c:v>22.646865714285713</c:v>
              </c:pt>
              <c:pt idx="7">
                <c:v>28.819666666666667</c:v>
              </c:pt>
              <c:pt idx="8">
                <c:v>44.581664400000001</c:v>
              </c:pt>
              <c:pt idx="9">
                <c:v>45.389187714285711</c:v>
              </c:pt>
              <c:pt idx="10">
                <c:v>48.631704333333339</c:v>
              </c:pt>
              <c:pt idx="11">
                <c:v>43.312333857142853</c:v>
              </c:pt>
              <c:pt idx="12">
                <c:v>59.991122222222231</c:v>
              </c:pt>
              <c:pt idx="13">
                <c:v>45.3634725</c:v>
              </c:pt>
              <c:pt idx="14">
                <c:v>175.13126</c:v>
              </c:pt>
              <c:pt idx="15">
                <c:v>141.61104599999999</c:v>
              </c:pt>
              <c:pt idx="16">
                <c:v>81.190269999999998</c:v>
              </c:pt>
              <c:pt idx="17">
                <c:v>77.022242666666671</c:v>
              </c:pt>
              <c:pt idx="18">
                <c:v>108.994559</c:v>
              </c:pt>
              <c:pt idx="19">
                <c:v>91.775146714285711</c:v>
              </c:pt>
              <c:pt idx="20">
                <c:v>102.18538333333333</c:v>
              </c:pt>
              <c:pt idx="21">
                <c:v>198.98385279999999</c:v>
              </c:pt>
              <c:pt idx="22">
                <c:v>119.08695055555556</c:v>
              </c:pt>
              <c:pt idx="23">
                <c:v>87.203909857142861</c:v>
              </c:pt>
              <c:pt idx="24">
                <c:v>95.435840374999998</c:v>
              </c:pt>
              <c:pt idx="26">
                <c:v>82.491985333333332</c:v>
              </c:pt>
              <c:pt idx="27">
                <c:v>83.058999999999997</c:v>
              </c:pt>
              <c:pt idx="28">
                <c:v>124.11905</c:v>
              </c:pt>
              <c:pt idx="29">
                <c:v>111.8092</c:v>
              </c:pt>
              <c:pt idx="30">
                <c:v>93.961777999999995</c:v>
              </c:pt>
              <c:pt idx="31">
                <c:v>46.762988</c:v>
              </c:pt>
              <c:pt idx="32">
                <c:v>63.875</c:v>
              </c:pt>
              <c:pt idx="33">
                <c:v>86.580041999999992</c:v>
              </c:pt>
              <c:pt idx="34">
                <c:v>94.980665500000001</c:v>
              </c:pt>
              <c:pt idx="35">
                <c:v>77.528333333333336</c:v>
              </c:pt>
              <c:pt idx="36">
                <c:v>43.19</c:v>
              </c:pt>
              <c:pt idx="37">
                <c:v>8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62D3-46F5-933E-5297CFB207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8C1-47A0-A244-7CAABD4119E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11</c:v>
              </c:pt>
              <c:pt idx="2">
                <c:v>8</c:v>
              </c:pt>
              <c:pt idx="3">
                <c:v>10</c:v>
              </c:pt>
              <c:pt idx="4">
                <c:v>8</c:v>
              </c:pt>
              <c:pt idx="5">
                <c:v>14</c:v>
              </c:pt>
              <c:pt idx="6">
                <c:v>13</c:v>
              </c:pt>
              <c:pt idx="7">
                <c:v>15</c:v>
              </c:pt>
              <c:pt idx="8">
                <c:v>15</c:v>
              </c:pt>
              <c:pt idx="9">
                <c:v>14</c:v>
              </c:pt>
              <c:pt idx="10">
                <c:v>16</c:v>
              </c:pt>
              <c:pt idx="11">
                <c:v>16</c:v>
              </c:pt>
              <c:pt idx="12">
                <c:v>17</c:v>
              </c:pt>
              <c:pt idx="13">
                <c:v>14</c:v>
              </c:pt>
              <c:pt idx="14">
                <c:v>13</c:v>
              </c:pt>
              <c:pt idx="15">
                <c:v>14</c:v>
              </c:pt>
              <c:pt idx="16">
                <c:v>14</c:v>
              </c:pt>
              <c:pt idx="17">
                <c:v>12</c:v>
              </c:pt>
              <c:pt idx="18">
                <c:v>13</c:v>
              </c:pt>
              <c:pt idx="19">
                <c:v>17</c:v>
              </c:pt>
              <c:pt idx="20">
                <c:v>14</c:v>
              </c:pt>
              <c:pt idx="21">
                <c:v>13</c:v>
              </c:pt>
              <c:pt idx="22">
                <c:v>19</c:v>
              </c:pt>
              <c:pt idx="23">
                <c:v>15</c:v>
              </c:pt>
              <c:pt idx="24">
                <c:v>19</c:v>
              </c:pt>
              <c:pt idx="26">
                <c:v>21</c:v>
              </c:pt>
              <c:pt idx="27">
                <c:v>12</c:v>
              </c:pt>
              <c:pt idx="28">
                <c:v>13</c:v>
              </c:pt>
              <c:pt idx="29">
                <c:v>14</c:v>
              </c:pt>
              <c:pt idx="30">
                <c:v>13</c:v>
              </c:pt>
              <c:pt idx="31">
                <c:v>12</c:v>
              </c:pt>
              <c:pt idx="32">
                <c:v>11</c:v>
              </c:pt>
              <c:pt idx="33">
                <c:v>14</c:v>
              </c:pt>
              <c:pt idx="34">
                <c:v>15</c:v>
              </c:pt>
              <c:pt idx="35">
                <c:v>15</c:v>
              </c:pt>
              <c:pt idx="36">
                <c:v>14</c:v>
              </c:pt>
              <c:pt idx="37">
                <c:v>14</c:v>
              </c:pt>
            </c:numLit>
          </c:val>
          <c:extLst>
            <c:ext xmlns:c16="http://schemas.microsoft.com/office/drawing/2014/chart" uri="{C3380CC4-5D6E-409C-BE32-E72D297353CC}">
              <c16:uniqueId val="{00000001-F8C1-47A0-A244-7CAABD4119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1.952092</c:v>
              </c:pt>
              <c:pt idx="2">
                <c:v>5.4697362500000004</c:v>
              </c:pt>
              <c:pt idx="3">
                <c:v>5.5437519000000002</c:v>
              </c:pt>
              <c:pt idx="4">
                <c:v>6.1494101250000002</c:v>
              </c:pt>
              <c:pt idx="5">
                <c:v>20.925257428571427</c:v>
              </c:pt>
              <c:pt idx="6">
                <c:v>4.9110405384615383</c:v>
              </c:pt>
              <c:pt idx="7">
                <c:v>20.472546066666666</c:v>
              </c:pt>
              <c:pt idx="8">
                <c:v>14.056088533333334</c:v>
              </c:pt>
              <c:pt idx="9">
                <c:v>11.632207857142857</c:v>
              </c:pt>
              <c:pt idx="10">
                <c:v>32.584932312500001</c:v>
              </c:pt>
              <c:pt idx="11">
                <c:v>15.3371590625</c:v>
              </c:pt>
              <c:pt idx="12">
                <c:v>22.992192176470589</c:v>
              </c:pt>
              <c:pt idx="13">
                <c:v>28.330350142857146</c:v>
              </c:pt>
              <c:pt idx="14">
                <c:v>11.277289769230769</c:v>
              </c:pt>
              <c:pt idx="15">
                <c:v>7.5176571428571437</c:v>
              </c:pt>
              <c:pt idx="16">
                <c:v>6.6021497857142863</c:v>
              </c:pt>
              <c:pt idx="17">
                <c:v>24.994986333333333</c:v>
              </c:pt>
              <c:pt idx="18">
                <c:v>13.951655153846154</c:v>
              </c:pt>
              <c:pt idx="19">
                <c:v>8.9412554117647058</c:v>
              </c:pt>
              <c:pt idx="20">
                <c:v>10.241878285714284</c:v>
              </c:pt>
              <c:pt idx="21">
                <c:v>37.975006076923073</c:v>
              </c:pt>
              <c:pt idx="22">
                <c:v>15.063634578947367</c:v>
              </c:pt>
              <c:pt idx="23">
                <c:v>22.265115066666667</c:v>
              </c:pt>
              <c:pt idx="24">
                <c:v>31.141405421052635</c:v>
              </c:pt>
              <c:pt idx="26">
                <c:v>9.5414137142857136</c:v>
              </c:pt>
              <c:pt idx="27">
                <c:v>26.960727166666668</c:v>
              </c:pt>
              <c:pt idx="28">
                <c:v>15.610244615384614</c:v>
              </c:pt>
              <c:pt idx="29">
                <c:v>6.2037208571428568</c:v>
              </c:pt>
              <c:pt idx="30">
                <c:v>7.8268222307692303</c:v>
              </c:pt>
              <c:pt idx="31">
                <c:v>9.7638648333333329</c:v>
              </c:pt>
              <c:pt idx="32">
                <c:v>8.5714224545454538</c:v>
              </c:pt>
              <c:pt idx="33">
                <c:v>29.383377214285712</c:v>
              </c:pt>
              <c:pt idx="34">
                <c:v>13.871481333333334</c:v>
              </c:pt>
              <c:pt idx="35">
                <c:v>7.5668051333333333</c:v>
              </c:pt>
              <c:pt idx="36">
                <c:v>8.347289142857143</c:v>
              </c:pt>
              <c:pt idx="37">
                <c:v>5.849396857142856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F8C1-47A0-A244-7CAABD4119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653-41E2-A164-A6899A1DA7AE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653-41E2-A164-A6899A1DA7AE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653-41E2-A164-A6899A1DA7AE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653-41E2-A164-A6899A1DA7AE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653-41E2-A164-A6899A1DA7A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65.882805999999846</c:v>
              </c:pt>
              <c:pt idx="2">
                <c:v>118.57116699999995</c:v>
              </c:pt>
              <c:pt idx="3">
                <c:v>71.951643999999987</c:v>
              </c:pt>
              <c:pt idx="4">
                <c:v>81.124885000001086</c:v>
              </c:pt>
              <c:pt idx="5">
                <c:v>124.416518</c:v>
              </c:pt>
              <c:pt idx="6">
                <c:v>139.11942899999985</c:v>
              </c:pt>
              <c:pt idx="7">
                <c:v>76.940722000000051</c:v>
              </c:pt>
              <c:pt idx="8">
                <c:v>48.756726000000526</c:v>
              </c:pt>
              <c:pt idx="9">
                <c:v>51.991520000000037</c:v>
              </c:pt>
              <c:pt idx="10">
                <c:v>85.833133999999973</c:v>
              </c:pt>
              <c:pt idx="11">
                <c:v>71.402331999998751</c:v>
              </c:pt>
              <c:pt idx="12">
                <c:v>372.2592959999979</c:v>
              </c:pt>
              <c:pt idx="13">
                <c:v>139.72570299999984</c:v>
              </c:pt>
              <c:pt idx="14">
                <c:v>72.881024999999909</c:v>
              </c:pt>
              <c:pt idx="15">
                <c:v>188.63932100000011</c:v>
              </c:pt>
              <c:pt idx="16">
                <c:v>140.40748499999995</c:v>
              </c:pt>
              <c:pt idx="17">
                <c:v>200.65730799999983</c:v>
              </c:pt>
              <c:pt idx="18">
                <c:v>106.09620600000017</c:v>
              </c:pt>
              <c:pt idx="19">
                <c:v>-112.26589999999999</c:v>
              </c:pt>
              <c:pt idx="20">
                <c:v>194.00510299999996</c:v>
              </c:pt>
              <c:pt idx="21">
                <c:v>65.939455999999836</c:v>
              </c:pt>
              <c:pt idx="22">
                <c:v>-33.975556999999981</c:v>
              </c:pt>
              <c:pt idx="23">
                <c:v>72.746739999999932</c:v>
              </c:pt>
              <c:pt idx="24">
                <c:v>54.774388000003455</c:v>
              </c:pt>
              <c:pt idx="26">
                <c:v>111.62875299999996</c:v>
              </c:pt>
              <c:pt idx="27">
                <c:v>254.49674199999993</c:v>
              </c:pt>
              <c:pt idx="28">
                <c:v>140.28382500000009</c:v>
              </c:pt>
              <c:pt idx="29">
                <c:v>54.861020999999937</c:v>
              </c:pt>
              <c:pt idx="30">
                <c:v>112.40252699999996</c:v>
              </c:pt>
              <c:pt idx="31">
                <c:v>134.68176600000015</c:v>
              </c:pt>
              <c:pt idx="32">
                <c:v>65.157960000000003</c:v>
              </c:pt>
              <c:pt idx="33">
                <c:v>97.015562999999929</c:v>
              </c:pt>
              <c:pt idx="34">
                <c:v>84.091319000000112</c:v>
              </c:pt>
              <c:pt idx="35">
                <c:v>142.19152000000008</c:v>
              </c:pt>
              <c:pt idx="36">
                <c:v>67.648664999999937</c:v>
              </c:pt>
              <c:pt idx="37">
                <c:v>82.478920000000016</c:v>
              </c:pt>
            </c:numLit>
          </c:val>
          <c:extLst>
            <c:ext xmlns:c16="http://schemas.microsoft.com/office/drawing/2014/chart" uri="{C3380CC4-5D6E-409C-BE32-E72D297353CC}">
              <c16:uniqueId val="{00000005-6653-41E2-A164-A6899A1DA7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653-41E2-A164-A6899A1DA7AE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653-41E2-A164-A6899A1DA7A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7.6930669061376827E-2</c:v>
              </c:pt>
              <c:pt idx="2">
                <c:v>0.12289722387916131</c:v>
              </c:pt>
              <c:pt idx="3">
                <c:v>5.753415668462393E-2</c:v>
              </c:pt>
              <c:pt idx="4">
                <c:v>4.5800783004747776E-2</c:v>
              </c:pt>
              <c:pt idx="5">
                <c:v>6.8186886504242844E-2</c:v>
              </c:pt>
              <c:pt idx="6">
                <c:v>8.4174769909618155E-2</c:v>
              </c:pt>
              <c:pt idx="7">
                <c:v>5.1485090392647176E-2</c:v>
              </c:pt>
              <c:pt idx="8">
                <c:v>2.9442845383389746E-2</c:v>
              </c:pt>
              <c:pt idx="9">
                <c:v>3.0897694476748373E-2</c:v>
              </c:pt>
              <c:pt idx="10">
                <c:v>4.8585310942111146E-2</c:v>
              </c:pt>
              <c:pt idx="11">
                <c:v>3.5929255585444686E-2</c:v>
              </c:pt>
              <c:pt idx="12">
                <c:v>0.15192193303057941</c:v>
              </c:pt>
              <c:pt idx="13">
                <c:v>7.4227556052835486E-2</c:v>
              </c:pt>
              <c:pt idx="14">
                <c:v>4.0587119533872083E-2</c:v>
              </c:pt>
              <c:pt idx="15">
                <c:v>7.662062103192209E-2</c:v>
              </c:pt>
              <c:pt idx="16">
                <c:v>6.8760593917175608E-2</c:v>
              </c:pt>
              <c:pt idx="17">
                <c:v>8.547610190226633E-2</c:v>
              </c:pt>
              <c:pt idx="18">
                <c:v>4.6471131761372193E-2</c:v>
              </c:pt>
              <c:pt idx="19">
                <c:v>-0.19091524931291848</c:v>
              </c:pt>
              <c:pt idx="20">
                <c:v>0.10787819855713988</c:v>
              </c:pt>
              <c:pt idx="21">
                <c:v>5.2334930936552018E-2</c:v>
              </c:pt>
              <c:pt idx="22">
                <c:v>-3.0526789341460546E-2</c:v>
              </c:pt>
              <c:pt idx="23">
                <c:v>6.9751027464534238E-2</c:v>
              </c:pt>
              <c:pt idx="24">
                <c:v>4.5311614694533875E-2</c:v>
              </c:pt>
              <c:pt idx="26">
                <c:v>9.6907620876043168E-2</c:v>
              </c:pt>
              <c:pt idx="27">
                <c:v>0.2078608555445737</c:v>
              </c:pt>
              <c:pt idx="28">
                <c:v>0.12444039861154034</c:v>
              </c:pt>
              <c:pt idx="29">
                <c:v>4.6542056060970498E-2</c:v>
              </c:pt>
              <c:pt idx="30">
                <c:v>9.318076673202548E-2</c:v>
              </c:pt>
              <c:pt idx="31">
                <c:v>0.11209087928350038</c:v>
              </c:pt>
              <c:pt idx="32">
                <c:v>5.513392875350364E-2</c:v>
              </c:pt>
              <c:pt idx="33">
                <c:v>8.5902424574624603E-2</c:v>
              </c:pt>
              <c:pt idx="34">
                <c:v>7.4865710414026274E-2</c:v>
              </c:pt>
              <c:pt idx="35">
                <c:v>0.11936016460207736</c:v>
              </c:pt>
              <c:pt idx="36">
                <c:v>5.5286430592735879E-2</c:v>
              </c:pt>
              <c:pt idx="37">
                <c:v>7.3634669559040092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6653-41E2-A164-A6899A1DA7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E8B-420A-B666-B1A145621EC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4.8402419999999999</c:v>
              </c:pt>
              <c:pt idx="9">
                <c:v>0</c:v>
              </c:pt>
              <c:pt idx="10">
                <c:v>0.52799800000000019</c:v>
              </c:pt>
              <c:pt idx="11">
                <c:v>0.69461299999999948</c:v>
              </c:pt>
              <c:pt idx="12">
                <c:v>1.511906999999999</c:v>
              </c:pt>
              <c:pt idx="13">
                <c:v>0.72875699999999988</c:v>
              </c:pt>
              <c:pt idx="14">
                <c:v>1.1277019999999993</c:v>
              </c:pt>
              <c:pt idx="15">
                <c:v>0.87940900000000077</c:v>
              </c:pt>
              <c:pt idx="16">
                <c:v>1.906644</c:v>
              </c:pt>
              <c:pt idx="17">
                <c:v>0.95548300000000097</c:v>
              </c:pt>
              <c:pt idx="18">
                <c:v>-0.25958700000000157</c:v>
              </c:pt>
              <c:pt idx="19">
                <c:v>2.787058</c:v>
              </c:pt>
              <c:pt idx="20">
                <c:v>-9.1956999999999997E-2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0E8B-420A-B666-B1A145621E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E8B-420A-B666-B1A145621EC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1</c:v>
              </c:pt>
              <c:pt idx="9">
                <c:v>0</c:v>
              </c:pt>
              <c:pt idx="10">
                <c:v>5.3380764209194367E-2</c:v>
              </c:pt>
              <c:pt idx="11">
                <c:v>9.0909067113219916E-2</c:v>
              </c:pt>
              <c:pt idx="12">
                <c:v>0.13112011740482055</c:v>
              </c:pt>
              <c:pt idx="13">
                <c:v>6.7806789862472849E-2</c:v>
              </c:pt>
              <c:pt idx="14">
                <c:v>0.11657638396349278</c:v>
              </c:pt>
              <c:pt idx="15">
                <c:v>9.0909053318120728E-2</c:v>
              </c:pt>
              <c:pt idx="16">
                <c:v>0.164980742451587</c:v>
              </c:pt>
              <c:pt idx="17">
                <c:v>9.0909013063538963E-2</c:v>
              </c:pt>
              <c:pt idx="18">
                <c:v>-2.3246163317848689E-2</c:v>
              </c:pt>
              <c:pt idx="19">
                <c:v>0.22260784414740054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0E8B-420A-B666-B1A145621E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312.37399900000003</c:v>
              </c:pt>
              <c:pt idx="2">
                <c:v>0</c:v>
              </c:pt>
              <c:pt idx="3">
                <c:v>4.0903960000000001</c:v>
              </c:pt>
              <c:pt idx="4">
                <c:v>-4.0903960000000001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-0.8958640000000001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7921-4013-9BC0-29B21A519F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.97141678240155782</c:v>
              </c:pt>
              <c:pt idx="2">
                <c:v>0</c:v>
              </c:pt>
              <c:pt idx="3">
                <c:v>0.50640728908290356</c:v>
              </c:pt>
              <c:pt idx="4">
                <c:v>-1.0651434940094735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-1.4292547123906163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7921-4013-9BC0-29B21A519F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0.1392235921544041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AB10-4774-9D1B-C8A25AF48B2F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B10-4774-9D1B-C8A25AF48B2F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B10-4774-9D1B-C8A25AF48B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0.1392235921544041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AB10-4774-9D1B-C8A25AF48B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5.5433000000000066E-2</c:v>
              </c:pt>
              <c:pt idx="4">
                <c:v>3.8924999999999987E-2</c:v>
              </c:pt>
              <c:pt idx="5">
                <c:v>3.9250000000000007E-2</c:v>
              </c:pt>
              <c:pt idx="6">
                <c:v>3.9718000000000031E-2</c:v>
              </c:pt>
              <c:pt idx="7">
                <c:v>4.0354000000000001E-2</c:v>
              </c:pt>
              <c:pt idx="8">
                <c:v>4.0953000000000017E-2</c:v>
              </c:pt>
              <c:pt idx="9">
                <c:v>0.93751399999999996</c:v>
              </c:pt>
              <c:pt idx="10">
                <c:v>6.6839999999999955E-3</c:v>
              </c:pt>
              <c:pt idx="11">
                <c:v>3.628300000000001E-2</c:v>
              </c:pt>
              <c:pt idx="12">
                <c:v>5.3799999999999942E-4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2DFF-4AAC-A374-C2A420CC6A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DFF-4AAC-A374-C2A420CC6AB3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DFF-4AAC-A374-C2A420CC6AB3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DFF-4AAC-A374-C2A420CC6AB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6.999973481600659E-2</c:v>
              </c:pt>
              <c:pt idx="4">
                <c:v>7.0032672918180952E-2</c:v>
              </c:pt>
              <c:pt idx="5">
                <c:v>7.0037008090389694E-2</c:v>
              </c:pt>
              <c:pt idx="6">
                <c:v>7.0031473432720079E-2</c:v>
              </c:pt>
              <c:pt idx="7">
                <c:v>7.0038235176709693E-2</c:v>
              </c:pt>
              <c:pt idx="8">
                <c:v>7.0038052075762136E-2</c:v>
              </c:pt>
              <c:pt idx="9">
                <c:v>1.5763638075637427</c:v>
              </c:pt>
              <c:pt idx="10">
                <c:v>7.0286128899965244E-2</c:v>
              </c:pt>
              <c:pt idx="11">
                <c:v>7.0022502615012305E-2</c:v>
              </c:pt>
              <c:pt idx="12">
                <c:v>7.1800346990524413E-2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2DFF-4AAC-A374-C2A420CC6A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-43.486577000000011</c:v>
              </c:pt>
              <c:pt idx="28">
                <c:v>15.479600000000005</c:v>
              </c:pt>
              <c:pt idx="29">
                <c:v>1.9664070000000038</c:v>
              </c:pt>
              <c:pt idx="30">
                <c:v>-76.975177000000031</c:v>
              </c:pt>
              <c:pt idx="31">
                <c:v>-38.99543099999994</c:v>
              </c:pt>
              <c:pt idx="32">
                <c:v>10.011810999999966</c:v>
              </c:pt>
              <c:pt idx="33">
                <c:v>49.474262000000067</c:v>
              </c:pt>
              <c:pt idx="34">
                <c:v>25.89567199999999</c:v>
              </c:pt>
              <c:pt idx="35">
                <c:v>102.32729100000006</c:v>
              </c:pt>
              <c:pt idx="36">
                <c:v>51.025565000000029</c:v>
              </c:pt>
              <c:pt idx="37">
                <c:v>-9.6806319999999459</c:v>
              </c:pt>
            </c:numLit>
          </c:val>
          <c:extLst>
            <c:ext xmlns:c16="http://schemas.microsoft.com/office/drawing/2014/chart" uri="{C3380CC4-5D6E-409C-BE32-E72D297353CC}">
              <c16:uniqueId val="{00000000-9CF7-4CCF-A749-85889445D2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9CF7-4CCF-A749-85889445D2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4CE2-4158-AA9D-DEF36D63372D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4CE2-4158-AA9D-DEF36D6337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>
                <c:v>1</c:v>
              </c:pt>
              <c:pt idx="13">
                <c:v>5</c:v>
              </c:pt>
              <c:pt idx="14">
                <c:v>2</c:v>
              </c:pt>
              <c:pt idx="15">
                <c:v>0</c:v>
              </c:pt>
              <c:pt idx="16">
                <c:v>4</c:v>
              </c:pt>
              <c:pt idx="17">
                <c:v>4</c:v>
              </c:pt>
              <c:pt idx="18">
                <c:v>2</c:v>
              </c:pt>
              <c:pt idx="19">
                <c:v>0</c:v>
              </c:pt>
              <c:pt idx="20">
                <c:v>6</c:v>
              </c:pt>
              <c:pt idx="21">
                <c:v>0</c:v>
              </c:pt>
              <c:pt idx="22">
                <c:v>1</c:v>
              </c:pt>
              <c:pt idx="23">
                <c:v>2</c:v>
              </c:pt>
              <c:pt idx="24">
                <c:v>0</c:v>
              </c:pt>
              <c:pt idx="25">
                <c:v>9</c:v>
              </c:pt>
              <c:pt idx="26">
                <c:v>0</c:v>
              </c:pt>
              <c:pt idx="27">
                <c:v>2</c:v>
              </c:pt>
              <c:pt idx="28">
                <c:v>1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A3D5-4864-B13E-B3A2BA5FD4CF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>
                <c:v>11</c:v>
              </c:pt>
              <c:pt idx="13">
                <c:v>1</c:v>
              </c:pt>
              <c:pt idx="14">
                <c:v>3</c:v>
              </c:pt>
              <c:pt idx="15">
                <c:v>23</c:v>
              </c:pt>
              <c:pt idx="16">
                <c:v>1</c:v>
              </c:pt>
              <c:pt idx="17">
                <c:v>4</c:v>
              </c:pt>
              <c:pt idx="18">
                <c:v>2</c:v>
              </c:pt>
              <c:pt idx="19">
                <c:v>7</c:v>
              </c:pt>
              <c:pt idx="20">
                <c:v>1</c:v>
              </c:pt>
              <c:pt idx="21">
                <c:v>3</c:v>
              </c:pt>
              <c:pt idx="22">
                <c:v>1</c:v>
              </c:pt>
              <c:pt idx="23">
                <c:v>0</c:v>
              </c:pt>
              <c:pt idx="24">
                <c:v>0</c:v>
              </c:pt>
              <c:pt idx="25">
                <c:v>8</c:v>
              </c:pt>
              <c:pt idx="26">
                <c:v>0</c:v>
              </c:pt>
              <c:pt idx="27">
                <c:v>1</c:v>
              </c:pt>
              <c:pt idx="28">
                <c:v>1</c:v>
              </c:pt>
              <c:pt idx="29">
                <c:v>2</c:v>
              </c:pt>
              <c:pt idx="30">
                <c:v>3</c:v>
              </c:pt>
              <c:pt idx="31">
                <c:v>2</c:v>
              </c:pt>
              <c:pt idx="32">
                <c:v>2</c:v>
              </c:pt>
              <c:pt idx="33">
                <c:v>1</c:v>
              </c:pt>
              <c:pt idx="34">
                <c:v>0</c:v>
              </c:pt>
              <c:pt idx="35">
                <c:v>2</c:v>
              </c:pt>
              <c:pt idx="36">
                <c:v>2</c:v>
              </c:pt>
            </c:numLit>
          </c:val>
          <c:extLst>
            <c:ext xmlns:c16="http://schemas.microsoft.com/office/drawing/2014/chart" uri="{C3380CC4-5D6E-409C-BE32-E72D297353CC}">
              <c16:uniqueId val="{00000001-A3D5-4864-B13E-B3A2BA5FD4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3D5-4864-B13E-B3A2BA5FD4CF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A3D5-4864-B13E-B3A2BA5FD4CF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3D5-4864-B13E-B3A2BA5FD4C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61</c:v>
              </c:pt>
              <c:pt idx="1">
                <c:v>61</c:v>
              </c:pt>
              <c:pt idx="2">
                <c:v>64</c:v>
              </c:pt>
              <c:pt idx="3">
                <c:v>62</c:v>
              </c:pt>
              <c:pt idx="4">
                <c:v>60</c:v>
              </c:pt>
              <c:pt idx="5">
                <c:v>63</c:v>
              </c:pt>
              <c:pt idx="6">
                <c:v>64</c:v>
              </c:pt>
              <c:pt idx="7">
                <c:v>73</c:v>
              </c:pt>
              <c:pt idx="8">
                <c:v>73</c:v>
              </c:pt>
              <c:pt idx="9">
                <c:v>72</c:v>
              </c:pt>
              <c:pt idx="10">
                <c:v>74</c:v>
              </c:pt>
              <c:pt idx="11">
                <c:v>74</c:v>
              </c:pt>
              <c:pt idx="12">
                <c:v>62</c:v>
              </c:pt>
              <c:pt idx="13">
                <c:v>66</c:v>
              </c:pt>
              <c:pt idx="14">
                <c:v>65</c:v>
              </c:pt>
              <c:pt idx="15">
                <c:v>42</c:v>
              </c:pt>
              <c:pt idx="16">
                <c:v>45</c:v>
              </c:pt>
              <c:pt idx="17">
                <c:v>45</c:v>
              </c:pt>
              <c:pt idx="18">
                <c:v>45</c:v>
              </c:pt>
              <c:pt idx="19">
                <c:v>38</c:v>
              </c:pt>
              <c:pt idx="20">
                <c:v>43</c:v>
              </c:pt>
              <c:pt idx="21">
                <c:v>40</c:v>
              </c:pt>
              <c:pt idx="22">
                <c:v>40</c:v>
              </c:pt>
              <c:pt idx="23">
                <c:v>42</c:v>
              </c:pt>
              <c:pt idx="24">
                <c:v>0</c:v>
              </c:pt>
              <c:pt idx="25">
                <c:v>43</c:v>
              </c:pt>
              <c:pt idx="26">
                <c:v>43</c:v>
              </c:pt>
              <c:pt idx="27">
                <c:v>44</c:v>
              </c:pt>
              <c:pt idx="28">
                <c:v>44</c:v>
              </c:pt>
              <c:pt idx="29">
                <c:v>42</c:v>
              </c:pt>
              <c:pt idx="30">
                <c:v>39</c:v>
              </c:pt>
              <c:pt idx="31">
                <c:v>37</c:v>
              </c:pt>
              <c:pt idx="32">
                <c:v>35</c:v>
              </c:pt>
              <c:pt idx="33">
                <c:v>34</c:v>
              </c:pt>
              <c:pt idx="34">
                <c:v>34</c:v>
              </c:pt>
              <c:pt idx="35">
                <c:v>32</c:v>
              </c:pt>
              <c:pt idx="36">
                <c:v>3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A3D5-4864-B13E-B3A2BA5FD4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23.876509262295084</c:v>
              </c:pt>
              <c:pt idx="1">
                <c:v>17.389090180327869</c:v>
              </c:pt>
              <c:pt idx="2">
                <c:v>24.754123265625005</c:v>
              </c:pt>
              <c:pt idx="3">
                <c:v>32.002759338709694</c:v>
              </c:pt>
              <c:pt idx="4">
                <c:v>38.88677345</c:v>
              </c:pt>
              <c:pt idx="5">
                <c:v>30.808909523809525</c:v>
              </c:pt>
              <c:pt idx="6">
                <c:v>31.908149125000001</c:v>
              </c:pt>
              <c:pt idx="7">
                <c:v>29.672140534246559</c:v>
              </c:pt>
              <c:pt idx="8">
                <c:v>30.601597465753425</c:v>
              </c:pt>
              <c:pt idx="9">
                <c:v>37.175572000000003</c:v>
              </c:pt>
              <c:pt idx="10">
                <c:v>36.541358405405404</c:v>
              </c:pt>
              <c:pt idx="11">
                <c:v>46.95400290540541</c:v>
              </c:pt>
              <c:pt idx="12">
                <c:v>42.114677290322575</c:v>
              </c:pt>
              <c:pt idx="13">
                <c:v>35.520182272727276</c:v>
              </c:pt>
              <c:pt idx="14">
                <c:v>48.963015169230772</c:v>
              </c:pt>
              <c:pt idx="15">
                <c:v>62.610851476190476</c:v>
              </c:pt>
              <c:pt idx="16">
                <c:v>70.475997399999997</c:v>
              </c:pt>
              <c:pt idx="17">
                <c:v>70.422290399999994</c:v>
              </c:pt>
              <c:pt idx="18">
                <c:v>32.378029622222222</c:v>
              </c:pt>
              <c:pt idx="19">
                <c:v>69.423172842105274</c:v>
              </c:pt>
              <c:pt idx="20">
                <c:v>65.391899162790693</c:v>
              </c:pt>
              <c:pt idx="21">
                <c:v>63.951854724999997</c:v>
              </c:pt>
              <c:pt idx="22">
                <c:v>51.146489750000001</c:v>
              </c:pt>
              <c:pt idx="23">
                <c:v>62.26884795238103</c:v>
              </c:pt>
              <c:pt idx="25">
                <c:v>44.651891441860464</c:v>
              </c:pt>
              <c:pt idx="26">
                <c:v>45.274936348837208</c:v>
              </c:pt>
              <c:pt idx="27">
                <c:v>37.760408204545456</c:v>
              </c:pt>
              <c:pt idx="28">
                <c:v>37.169190749999991</c:v>
              </c:pt>
              <c:pt idx="29">
                <c:v>40.091009190476193</c:v>
              </c:pt>
              <c:pt idx="30">
                <c:v>42.34844841025641</c:v>
              </c:pt>
              <c:pt idx="31">
                <c:v>41.121690702702701</c:v>
              </c:pt>
              <c:pt idx="32">
                <c:v>53.525935971428567</c:v>
              </c:pt>
              <c:pt idx="33">
                <c:v>47.743236970588242</c:v>
              </c:pt>
              <c:pt idx="34">
                <c:v>48.778430352941179</c:v>
              </c:pt>
              <c:pt idx="35">
                <c:v>50.92514109375</c:v>
              </c:pt>
              <c:pt idx="36">
                <c:v>47.2808385161290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0B7A-4F20-AA92-476DB4034A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General</c:formatCode>
              <c:ptCount val="12"/>
              <c:pt idx="0">
                <c:v>-0.11333081559438213</c:v>
              </c:pt>
              <c:pt idx="1">
                <c:v>-0.11674710813041297</c:v>
              </c:pt>
              <c:pt idx="2">
                <c:v>-5.2294096621788203E-2</c:v>
              </c:pt>
              <c:pt idx="3">
                <c:v>-2.3552018060681943E-2</c:v>
              </c:pt>
              <c:pt idx="4">
                <c:v>-0.16890811963166333</c:v>
              </c:pt>
              <c:pt idx="5">
                <c:v>2.2513392530424006E-3</c:v>
              </c:pt>
              <c:pt idx="6">
                <c:v>-0.21334490402347478</c:v>
              </c:pt>
              <c:pt idx="7">
                <c:v>-5.3242553204690408E-2</c:v>
              </c:pt>
              <c:pt idx="8">
                <c:v>4.3563489699077952E-2</c:v>
              </c:pt>
              <c:pt idx="9">
                <c:v>7.505866750293912E-3</c:v>
              </c:pt>
              <c:pt idx="10">
                <c:v>-0.11547015697201382</c:v>
              </c:pt>
              <c:pt idx="11">
                <c:v>-0.3671057536607064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4C2B-4847-A7AE-0F553C8582C9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C2B-4847-A7AE-0F553C8582C9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C2B-4847-A7AE-0F553C8582C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General</c:formatCode>
              <c:ptCount val="26"/>
              <c:pt idx="0">
                <c:v>-0.11333081559438213</c:v>
              </c:pt>
              <c:pt idx="1">
                <c:v>-0.11674710813041297</c:v>
              </c:pt>
              <c:pt idx="2">
                <c:v>-5.2294096621788203E-2</c:v>
              </c:pt>
              <c:pt idx="3">
                <c:v>-2.3552018060681943E-2</c:v>
              </c:pt>
              <c:pt idx="4">
                <c:v>-0.16890811963166333</c:v>
              </c:pt>
              <c:pt idx="5">
                <c:v>2.2513392530424006E-3</c:v>
              </c:pt>
              <c:pt idx="6">
                <c:v>-0.21334490402347478</c:v>
              </c:pt>
              <c:pt idx="7">
                <c:v>-5.3242553204690408E-2</c:v>
              </c:pt>
              <c:pt idx="8">
                <c:v>4.3563489699077952E-2</c:v>
              </c:pt>
              <c:pt idx="9">
                <c:v>7.505866750293912E-3</c:v>
              </c:pt>
              <c:pt idx="10">
                <c:v>-0.11547015697201382</c:v>
              </c:pt>
              <c:pt idx="11">
                <c:v>-0.36710575366070647</c:v>
              </c:pt>
              <c:pt idx="12">
                <c:v>-9.0684184972553095E-2</c:v>
              </c:pt>
              <c:pt idx="13">
                <c:v>-0.12798701991876318</c:v>
              </c:pt>
              <c:pt idx="14">
                <c:v>-7.4672449096259932E-2</c:v>
              </c:pt>
              <c:pt idx="15">
                <c:v>-9.5585184856406449E-2</c:v>
              </c:pt>
              <c:pt idx="16">
                <c:v>-0.10286067386537762</c:v>
              </c:pt>
              <c:pt idx="17">
                <c:v>-1.0337670099923065E-2</c:v>
              </c:pt>
              <c:pt idx="18">
                <c:v>-0.12390288132745328</c:v>
              </c:pt>
              <c:pt idx="19">
                <c:v>-8.9891288577850739E-2</c:v>
              </c:pt>
              <c:pt idx="20">
                <c:v>-7.8604891340868649E-3</c:v>
              </c:pt>
              <c:pt idx="21">
                <c:v>-7.5722673379746183E-2</c:v>
              </c:pt>
              <c:pt idx="22">
                <c:v>1.8770282178743071E-3</c:v>
              </c:pt>
              <c:pt idx="23">
                <c:v>-6.4519839240463395E-2</c:v>
              </c:pt>
              <c:pt idx="24">
                <c:v>-0.81629150404725159</c:v>
              </c:pt>
              <c:pt idx="25">
                <c:v>-0.1239732114692697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4C2B-4847-A7AE-0F553C8582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3D9-4B48-956B-C392F351E34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85</c:v>
              </c:pt>
              <c:pt idx="2">
                <c:v>87</c:v>
              </c:pt>
              <c:pt idx="3">
                <c:v>90</c:v>
              </c:pt>
              <c:pt idx="4">
                <c:v>91</c:v>
              </c:pt>
              <c:pt idx="5">
                <c:v>91</c:v>
              </c:pt>
              <c:pt idx="6">
                <c:v>90</c:v>
              </c:pt>
              <c:pt idx="7">
                <c:v>91</c:v>
              </c:pt>
              <c:pt idx="8">
                <c:v>88</c:v>
              </c:pt>
              <c:pt idx="9">
                <c:v>88</c:v>
              </c:pt>
              <c:pt idx="10">
                <c:v>90</c:v>
              </c:pt>
              <c:pt idx="11">
                <c:v>88</c:v>
              </c:pt>
              <c:pt idx="12">
                <c:v>96</c:v>
              </c:pt>
              <c:pt idx="13">
                <c:v>96</c:v>
              </c:pt>
              <c:pt idx="14">
                <c:v>95</c:v>
              </c:pt>
              <c:pt idx="15">
                <c:v>99</c:v>
              </c:pt>
              <c:pt idx="16">
                <c:v>97</c:v>
              </c:pt>
              <c:pt idx="17">
                <c:v>98</c:v>
              </c:pt>
              <c:pt idx="18">
                <c:v>101</c:v>
              </c:pt>
              <c:pt idx="19">
                <c:v>102</c:v>
              </c:pt>
              <c:pt idx="20">
                <c:v>100</c:v>
              </c:pt>
              <c:pt idx="21">
                <c:v>94</c:v>
              </c:pt>
              <c:pt idx="22">
                <c:v>96</c:v>
              </c:pt>
              <c:pt idx="23">
                <c:v>98</c:v>
              </c:pt>
              <c:pt idx="24">
                <c:v>103</c:v>
              </c:pt>
              <c:pt idx="25">
                <c:v>2.4022000000000001</c:v>
              </c:pt>
              <c:pt idx="26">
                <c:v>89</c:v>
              </c:pt>
              <c:pt idx="27">
                <c:v>89</c:v>
              </c:pt>
              <c:pt idx="28">
                <c:v>89</c:v>
              </c:pt>
              <c:pt idx="29">
                <c:v>93</c:v>
              </c:pt>
              <c:pt idx="30">
                <c:v>91</c:v>
              </c:pt>
              <c:pt idx="31">
                <c:v>94</c:v>
              </c:pt>
              <c:pt idx="32">
                <c:v>88</c:v>
              </c:pt>
              <c:pt idx="33">
                <c:v>88</c:v>
              </c:pt>
              <c:pt idx="34">
                <c:v>90</c:v>
              </c:pt>
              <c:pt idx="35">
                <c:v>88</c:v>
              </c:pt>
              <c:pt idx="36">
                <c:v>89</c:v>
              </c:pt>
              <c:pt idx="37">
                <c:v>90</c:v>
              </c:pt>
            </c:numLit>
          </c:val>
          <c:extLst>
            <c:ext xmlns:c16="http://schemas.microsoft.com/office/drawing/2014/chart" uri="{C3380CC4-5D6E-409C-BE32-E72D297353CC}">
              <c16:uniqueId val="{00000001-63D9-4B48-956B-C392F351E3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3D9-4B48-956B-C392F351E34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0.075199458823528</c:v>
              </c:pt>
              <c:pt idx="2">
                <c:v>11.089648195402299</c:v>
              </c:pt>
              <c:pt idx="3">
                <c:v>13.895445022222223</c:v>
              </c:pt>
              <c:pt idx="4">
                <c:v>19.464345241758252</c:v>
              </c:pt>
              <c:pt idx="5">
                <c:v>20.050988593406597</c:v>
              </c:pt>
              <c:pt idx="6">
                <c:v>18.36383318888889</c:v>
              </c:pt>
              <c:pt idx="7">
                <c:v>16.422277461538464</c:v>
              </c:pt>
              <c:pt idx="8">
                <c:v>18.817940227272711</c:v>
              </c:pt>
              <c:pt idx="9">
                <c:v>19.121579693181818</c:v>
              </c:pt>
              <c:pt idx="10">
                <c:v>19.6294203</c:v>
              </c:pt>
              <c:pt idx="11">
                <c:v>22.582993250000001</c:v>
              </c:pt>
              <c:pt idx="12">
                <c:v>25.524300031249997</c:v>
              </c:pt>
              <c:pt idx="13">
                <c:v>19.608298458333334</c:v>
              </c:pt>
              <c:pt idx="14">
                <c:v>18.901777042105262</c:v>
              </c:pt>
              <c:pt idx="15">
                <c:v>24.868601444444444</c:v>
              </c:pt>
              <c:pt idx="16">
                <c:v>21.051299340206185</c:v>
              </c:pt>
              <c:pt idx="17">
                <c:v>23.954339346938774</c:v>
              </c:pt>
              <c:pt idx="18">
                <c:v>22.60451694059406</c:v>
              </c:pt>
              <c:pt idx="19">
                <c:v>5.765103009803922</c:v>
              </c:pt>
              <c:pt idx="20">
                <c:v>17.983717340000002</c:v>
              </c:pt>
              <c:pt idx="21">
                <c:v>13.403735553191488</c:v>
              </c:pt>
              <c:pt idx="22">
                <c:v>11.593490822916666</c:v>
              </c:pt>
              <c:pt idx="23">
                <c:v>10.642333173469387</c:v>
              </c:pt>
              <c:pt idx="24">
                <c:v>11.736288330097121</c:v>
              </c:pt>
              <c:pt idx="25">
                <c:v>0.20113599999999998</c:v>
              </c:pt>
              <c:pt idx="26">
                <c:v>12.942796865168539</c:v>
              </c:pt>
              <c:pt idx="27">
                <c:v>13.756866089887639</c:v>
              </c:pt>
              <c:pt idx="28">
                <c:v>12.666487494382023</c:v>
              </c:pt>
              <c:pt idx="29">
                <c:v>12.674632397849461</c:v>
              </c:pt>
              <c:pt idx="30">
                <c:v>13.255875087912088</c:v>
              </c:pt>
              <c:pt idx="31">
                <c:v>12.78234905319149</c:v>
              </c:pt>
              <c:pt idx="32">
                <c:v>13.429686227272727</c:v>
              </c:pt>
              <c:pt idx="33">
                <c:v>12.833742295454545</c:v>
              </c:pt>
              <c:pt idx="34">
                <c:v>12.480319544444445</c:v>
              </c:pt>
              <c:pt idx="35">
                <c:v>13.537286352272728</c:v>
              </c:pt>
              <c:pt idx="36">
                <c:v>13.748352921348314</c:v>
              </c:pt>
              <c:pt idx="37">
                <c:v>12.44566520000000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63D9-4B48-956B-C392F351E3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1</c:v>
              </c:pt>
              <c:pt idx="9">
                <c:v>2</c:v>
              </c:pt>
              <c:pt idx="10">
                <c:v>2</c:v>
              </c:pt>
              <c:pt idx="11">
                <c:v>2</c:v>
              </c:pt>
              <c:pt idx="12">
                <c:v>3</c:v>
              </c:pt>
              <c:pt idx="13">
                <c:v>2</c:v>
              </c:pt>
              <c:pt idx="14">
                <c:v>2</c:v>
              </c:pt>
              <c:pt idx="15">
                <c:v>1</c:v>
              </c:pt>
              <c:pt idx="16">
                <c:v>2</c:v>
              </c:pt>
              <c:pt idx="17">
                <c:v>1</c:v>
              </c:pt>
              <c:pt idx="18">
                <c:v>2</c:v>
              </c:pt>
              <c:pt idx="19">
                <c:v>2</c:v>
              </c:pt>
              <c:pt idx="20">
                <c:v>2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6BC1-4C37-9C73-A01F509B02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4.8402419999999999</c:v>
              </c:pt>
              <c:pt idx="9">
                <c:v>0</c:v>
              </c:pt>
              <c:pt idx="10">
                <c:v>4.9455830000000001</c:v>
              </c:pt>
              <c:pt idx="11">
                <c:v>3.8203724999999999</c:v>
              </c:pt>
              <c:pt idx="12">
                <c:v>3.8435673333333331</c:v>
              </c:pt>
              <c:pt idx="13">
                <c:v>5.3737760000000003</c:v>
              </c:pt>
              <c:pt idx="14">
                <c:v>4.8367515000000001</c:v>
              </c:pt>
              <c:pt idx="15">
                <c:v>9.6735030000000002</c:v>
              </c:pt>
              <c:pt idx="16">
                <c:v>5.7783835000000003</c:v>
              </c:pt>
              <c:pt idx="17">
                <c:v>10.510322</c:v>
              </c:pt>
              <c:pt idx="18">
                <c:v>5.5834374999999996</c:v>
              </c:pt>
              <c:pt idx="19">
                <c:v>6.2600175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6BC1-4C37-9C73-A01F509B02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</c:v>
              </c:pt>
              <c:pt idx="2">
                <c:v>2</c:v>
              </c:pt>
              <c:pt idx="3">
                <c:v>2</c:v>
              </c:pt>
              <c:pt idx="4">
                <c:v>2</c:v>
              </c:pt>
              <c:pt idx="5">
                <c:v>2</c:v>
              </c:pt>
              <c:pt idx="6">
                <c:v>2</c:v>
              </c:pt>
              <c:pt idx="7">
                <c:v>2</c:v>
              </c:pt>
              <c:pt idx="8">
                <c:v>2</c:v>
              </c:pt>
              <c:pt idx="9">
                <c:v>2</c:v>
              </c:pt>
              <c:pt idx="10">
                <c:v>2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2</c:v>
              </c:pt>
              <c:pt idx="15">
                <c:v>2</c:v>
              </c:pt>
              <c:pt idx="16">
                <c:v>2</c:v>
              </c:pt>
              <c:pt idx="17">
                <c:v>2</c:v>
              </c:pt>
              <c:pt idx="18">
                <c:v>1</c:v>
              </c:pt>
              <c:pt idx="19">
                <c:v>1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F139-412A-B263-D1DECBD0B6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60.78268600000001</c:v>
              </c:pt>
              <c:pt idx="2">
                <c:v>0</c:v>
              </c:pt>
              <c:pt idx="3">
                <c:v>4.0386424999999999</c:v>
              </c:pt>
              <c:pt idx="4">
                <c:v>1.920115</c:v>
              </c:pt>
              <c:pt idx="5">
                <c:v>1.6393519999999999</c:v>
              </c:pt>
              <c:pt idx="6">
                <c:v>0.86718050000000002</c:v>
              </c:pt>
              <c:pt idx="7">
                <c:v>0.4547195</c:v>
              </c:pt>
              <c:pt idx="8">
                <c:v>0.447932</c:v>
              </c:pt>
              <c:pt idx="9">
                <c:v>0.31340249999999997</c:v>
              </c:pt>
              <c:pt idx="10">
                <c:v>0.1004615</c:v>
              </c:pt>
              <c:pt idx="11">
                <c:v>9.8715499999999998E-2</c:v>
              </c:pt>
              <c:pt idx="12">
                <c:v>9.7867999999999997E-2</c:v>
              </c:pt>
              <c:pt idx="13">
                <c:v>8.8662500000000005E-2</c:v>
              </c:pt>
              <c:pt idx="14">
                <c:v>7.8606999999999996E-2</c:v>
              </c:pt>
              <c:pt idx="15">
                <c:v>7.7285499999999993E-2</c:v>
              </c:pt>
              <c:pt idx="16">
                <c:v>7.4023000000000005E-2</c:v>
              </c:pt>
              <c:pt idx="17">
                <c:v>3.9996999999999998E-2</c:v>
              </c:pt>
              <c:pt idx="18">
                <c:v>7.9993999999999996E-2</c:v>
              </c:pt>
              <c:pt idx="19">
                <c:v>-7.9993999999999996E-2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F139-412A-B263-D1DECBD0B6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1</c:v>
              </c:pt>
              <c:pt idx="4">
                <c:v>2</c:v>
              </c:pt>
              <c:pt idx="5">
                <c:v>2</c:v>
              </c:pt>
              <c:pt idx="6">
                <c:v>2</c:v>
              </c:pt>
              <c:pt idx="7">
                <c:v>2</c:v>
              </c:pt>
              <c:pt idx="8">
                <c:v>2</c:v>
              </c:pt>
              <c:pt idx="9">
                <c:v>2</c:v>
              </c:pt>
              <c:pt idx="10">
                <c:v>2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83A9-46F7-AA5F-BF7C9855AB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.79190300000000002</c:v>
              </c:pt>
              <c:pt idx="4">
                <c:v>0.27790599999999999</c:v>
              </c:pt>
              <c:pt idx="5">
                <c:v>0.28020899999999999</c:v>
              </c:pt>
              <c:pt idx="6">
                <c:v>0.28357250000000001</c:v>
              </c:pt>
              <c:pt idx="7">
                <c:v>0.28808549999999999</c:v>
              </c:pt>
              <c:pt idx="8">
                <c:v>0.29236250000000003</c:v>
              </c:pt>
              <c:pt idx="9">
                <c:v>0.29736600000000002</c:v>
              </c:pt>
              <c:pt idx="10">
                <c:v>4.75485E-2</c:v>
              </c:pt>
              <c:pt idx="11">
                <c:v>0.25908100000000001</c:v>
              </c:pt>
              <c:pt idx="12">
                <c:v>3.7464999999999998E-3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83A9-46F7-AA5F-BF7C9855AB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전체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937</c:v>
              </c:pt>
              <c:pt idx="2">
                <c:v>976</c:v>
              </c:pt>
              <c:pt idx="3">
                <c:v>987</c:v>
              </c:pt>
              <c:pt idx="4">
                <c:v>994</c:v>
              </c:pt>
              <c:pt idx="5">
                <c:v>1033</c:v>
              </c:pt>
              <c:pt idx="6">
                <c:v>1083</c:v>
              </c:pt>
              <c:pt idx="7">
                <c:v>1101</c:v>
              </c:pt>
              <c:pt idx="8">
                <c:v>1120</c:v>
              </c:pt>
              <c:pt idx="9">
                <c:v>1130</c:v>
              </c:pt>
              <c:pt idx="10">
                <c:v>1177</c:v>
              </c:pt>
              <c:pt idx="11">
                <c:v>1202</c:v>
              </c:pt>
              <c:pt idx="12">
                <c:v>1251</c:v>
              </c:pt>
              <c:pt idx="13">
                <c:v>1229</c:v>
              </c:pt>
              <c:pt idx="14">
                <c:v>1245</c:v>
              </c:pt>
              <c:pt idx="15">
                <c:v>1253</c:v>
              </c:pt>
              <c:pt idx="16">
                <c:v>1266</c:v>
              </c:pt>
              <c:pt idx="17">
                <c:v>1301</c:v>
              </c:pt>
              <c:pt idx="18">
                <c:v>1369</c:v>
              </c:pt>
              <c:pt idx="19">
                <c:v>1381</c:v>
              </c:pt>
              <c:pt idx="20">
                <c:v>1410</c:v>
              </c:pt>
              <c:pt idx="21" formatCode="#,##0">
                <c:v>1462</c:v>
              </c:pt>
              <c:pt idx="22">
                <c:v>1488</c:v>
              </c:pt>
              <c:pt idx="23">
                <c:v>1529</c:v>
              </c:pt>
              <c:pt idx="24">
                <c:v>1585</c:v>
              </c:pt>
              <c:pt idx="26">
                <c:v>1598</c:v>
              </c:pt>
              <c:pt idx="27">
                <c:v>1619</c:v>
              </c:pt>
              <c:pt idx="28">
                <c:v>1643</c:v>
              </c:pt>
              <c:pt idx="29">
                <c:v>1704</c:v>
              </c:pt>
              <c:pt idx="30">
                <c:v>1762</c:v>
              </c:pt>
              <c:pt idx="31">
                <c:v>1788</c:v>
              </c:pt>
              <c:pt idx="32">
                <c:v>1822</c:v>
              </c:pt>
              <c:pt idx="33">
                <c:v>1896</c:v>
              </c:pt>
              <c:pt idx="34">
                <c:v>1907</c:v>
              </c:pt>
              <c:pt idx="35">
                <c:v>2039</c:v>
              </c:pt>
              <c:pt idx="36">
                <c:v>2095</c:v>
              </c:pt>
              <c:pt idx="37">
                <c:v>2180</c:v>
              </c:pt>
            </c:numLit>
          </c:val>
          <c:extLst>
            <c:ext xmlns:c16="http://schemas.microsoft.com/office/drawing/2014/chart" uri="{C3380CC4-5D6E-409C-BE32-E72D297353CC}">
              <c16:uniqueId val="{00000000-25AD-48A8-8B37-0BCF0DD2F9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전체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8.097293000000001</c:v>
              </c:pt>
              <c:pt idx="2">
                <c:v>26.625475999999999</c:v>
              </c:pt>
              <c:pt idx="3">
                <c:v>29.104925999999999</c:v>
              </c:pt>
              <c:pt idx="4">
                <c:v>33.446730000000002</c:v>
              </c:pt>
              <c:pt idx="5">
                <c:v>32.435527999999998</c:v>
              </c:pt>
              <c:pt idx="6">
                <c:v>31.790921999999998</c:v>
              </c:pt>
              <c:pt idx="7">
                <c:v>35.429129000000003</c:v>
              </c:pt>
              <c:pt idx="8">
                <c:v>36.273130000000002</c:v>
              </c:pt>
              <c:pt idx="9">
                <c:v>42.033228000000001</c:v>
              </c:pt>
              <c:pt idx="10">
                <c:v>39.915031999999997</c:v>
              </c:pt>
              <c:pt idx="11">
                <c:v>39.856296</c:v>
              </c:pt>
              <c:pt idx="12">
                <c:v>42.411971999999999</c:v>
              </c:pt>
              <c:pt idx="13">
                <c:v>42.409695999999997</c:v>
              </c:pt>
              <c:pt idx="14">
                <c:v>41.543059999999997</c:v>
              </c:pt>
              <c:pt idx="15">
                <c:v>44.904366000000003</c:v>
              </c:pt>
              <c:pt idx="16">
                <c:v>45.001142999999999</c:v>
              </c:pt>
              <c:pt idx="17">
                <c:v>44.039276000000001</c:v>
              </c:pt>
              <c:pt idx="18">
                <c:v>46.254933000000001</c:v>
              </c:pt>
              <c:pt idx="19">
                <c:v>44.518366999999998</c:v>
              </c:pt>
              <c:pt idx="20">
                <c:v>43.270566000000002</c:v>
              </c:pt>
              <c:pt idx="21" formatCode="#,##0">
                <c:v>45.340553999999997</c:v>
              </c:pt>
              <c:pt idx="22">
                <c:v>43.236148</c:v>
              </c:pt>
              <c:pt idx="23">
                <c:v>43.236148</c:v>
              </c:pt>
              <c:pt idx="24">
                <c:v>43.236148</c:v>
              </c:pt>
              <c:pt idx="26">
                <c:v>40.200000000000003</c:v>
              </c:pt>
              <c:pt idx="27">
                <c:v>35</c:v>
              </c:pt>
              <c:pt idx="28">
                <c:v>38.4</c:v>
              </c:pt>
              <c:pt idx="29">
                <c:v>37.1</c:v>
              </c:pt>
              <c:pt idx="30">
                <c:v>37.700000000000003</c:v>
              </c:pt>
              <c:pt idx="31">
                <c:v>37.6</c:v>
              </c:pt>
              <c:pt idx="32">
                <c:v>37.5</c:v>
              </c:pt>
              <c:pt idx="33">
                <c:v>38.700000000000003</c:v>
              </c:pt>
              <c:pt idx="34">
                <c:v>39</c:v>
              </c:pt>
              <c:pt idx="35">
                <c:v>37.299999999999997</c:v>
              </c:pt>
              <c:pt idx="36">
                <c:v>36.6</c:v>
              </c:pt>
              <c:pt idx="37">
                <c:v>41.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25AD-48A8-8B37-0BCF0DD2F9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438D-4F96-AC94-D056DF6CB6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438D-4F96-AC94-D056DF6CB6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D308-4C95-A667-4BE190ABC7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D308-4C95-A667-4BE190ABC7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267-4D5B-8965-8F5F4840A80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7</c:v>
              </c:pt>
              <c:pt idx="2">
                <c:v>8</c:v>
              </c:pt>
              <c:pt idx="3">
                <c:v>10</c:v>
              </c:pt>
              <c:pt idx="4">
                <c:v>21</c:v>
              </c:pt>
              <c:pt idx="5">
                <c:v>21</c:v>
              </c:pt>
              <c:pt idx="6">
                <c:v>21</c:v>
              </c:pt>
              <c:pt idx="7">
                <c:v>19</c:v>
              </c:pt>
              <c:pt idx="8">
                <c:v>21</c:v>
              </c:pt>
              <c:pt idx="9">
                <c:v>22</c:v>
              </c:pt>
              <c:pt idx="10">
                <c:v>21</c:v>
              </c:pt>
              <c:pt idx="11">
                <c:v>22</c:v>
              </c:pt>
              <c:pt idx="12">
                <c:v>18</c:v>
              </c:pt>
              <c:pt idx="13">
                <c:v>20</c:v>
              </c:pt>
              <c:pt idx="14">
                <c:v>20</c:v>
              </c:pt>
              <c:pt idx="15">
                <c:v>20</c:v>
              </c:pt>
              <c:pt idx="16">
                <c:v>22</c:v>
              </c:pt>
              <c:pt idx="17">
                <c:v>21</c:v>
              </c:pt>
              <c:pt idx="18">
                <c:v>21</c:v>
              </c:pt>
              <c:pt idx="19">
                <c:v>23</c:v>
              </c:pt>
              <c:pt idx="20">
                <c:v>22</c:v>
              </c:pt>
              <c:pt idx="21">
                <c:v>22</c:v>
              </c:pt>
              <c:pt idx="22">
                <c:v>22</c:v>
              </c:pt>
              <c:pt idx="23">
                <c:v>19</c:v>
              </c:pt>
              <c:pt idx="24">
                <c:v>20</c:v>
              </c:pt>
              <c:pt idx="26">
                <c:v>19</c:v>
              </c:pt>
              <c:pt idx="27">
                <c:v>18</c:v>
              </c:pt>
              <c:pt idx="28">
                <c:v>18</c:v>
              </c:pt>
              <c:pt idx="29">
                <c:v>17</c:v>
              </c:pt>
              <c:pt idx="30">
                <c:v>18</c:v>
              </c:pt>
              <c:pt idx="31">
                <c:v>20</c:v>
              </c:pt>
              <c:pt idx="32">
                <c:v>19</c:v>
              </c:pt>
              <c:pt idx="33">
                <c:v>18</c:v>
              </c:pt>
              <c:pt idx="34">
                <c:v>19</c:v>
              </c:pt>
              <c:pt idx="35">
                <c:v>19</c:v>
              </c:pt>
              <c:pt idx="36">
                <c:v>18</c:v>
              </c:pt>
              <c:pt idx="37">
                <c:v>18</c:v>
              </c:pt>
            </c:numLit>
          </c:val>
          <c:extLst>
            <c:ext xmlns:c16="http://schemas.microsoft.com/office/drawing/2014/chart" uri="{C3380CC4-5D6E-409C-BE32-E72D297353CC}">
              <c16:uniqueId val="{00000001-A267-4D5B-8965-8F5F4840A8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.8805582857142855</c:v>
              </c:pt>
              <c:pt idx="2">
                <c:v>2.3558736250000001</c:v>
              </c:pt>
              <c:pt idx="3">
                <c:v>3.1237493000000001</c:v>
              </c:pt>
              <c:pt idx="4">
                <c:v>2.2475803333333335</c:v>
              </c:pt>
              <c:pt idx="5">
                <c:v>1.4858841428571428</c:v>
              </c:pt>
              <c:pt idx="6">
                <c:v>2.4529238571428573</c:v>
              </c:pt>
              <c:pt idx="7">
                <c:v>2.8510881578947371</c:v>
              </c:pt>
              <c:pt idx="8">
                <c:v>2.7612009047619046</c:v>
              </c:pt>
              <c:pt idx="9">
                <c:v>2.6050382272727273</c:v>
              </c:pt>
              <c:pt idx="10">
                <c:v>2.9731918095238092</c:v>
              </c:pt>
              <c:pt idx="11">
                <c:v>6.714086181818181</c:v>
              </c:pt>
              <c:pt idx="12">
                <c:v>3.8684507777777779</c:v>
              </c:pt>
              <c:pt idx="13">
                <c:v>1.8436363</c:v>
              </c:pt>
              <c:pt idx="14">
                <c:v>2.0982603499999999</c:v>
              </c:pt>
              <c:pt idx="15">
                <c:v>1.9542492499999997</c:v>
              </c:pt>
              <c:pt idx="16">
                <c:v>3.5269757272727276</c:v>
              </c:pt>
              <c:pt idx="17">
                <c:v>2.439572333333333</c:v>
              </c:pt>
              <c:pt idx="18">
                <c:v>1.8743389047619048</c:v>
              </c:pt>
              <c:pt idx="19">
                <c:v>2.7001485217391306</c:v>
              </c:pt>
              <c:pt idx="20">
                <c:v>3.7822835454545456</c:v>
              </c:pt>
              <c:pt idx="21">
                <c:v>2.8775535909090908</c:v>
              </c:pt>
              <c:pt idx="22">
                <c:v>3.9594299090909089</c:v>
              </c:pt>
              <c:pt idx="23">
                <c:v>3.0793075789473683</c:v>
              </c:pt>
              <c:pt idx="24">
                <c:v>2.5640244999999999</c:v>
              </c:pt>
              <c:pt idx="26">
                <c:v>3.8316216315789471</c:v>
              </c:pt>
              <c:pt idx="27">
                <c:v>3.705358611111111</c:v>
              </c:pt>
              <c:pt idx="28">
                <c:v>4.6094052222222217</c:v>
              </c:pt>
              <c:pt idx="29">
                <c:v>8.6019463529411748</c:v>
              </c:pt>
              <c:pt idx="30">
                <c:v>5.2168738888888884</c:v>
              </c:pt>
              <c:pt idx="31">
                <c:v>7.2915173499999995</c:v>
              </c:pt>
              <c:pt idx="32">
                <c:v>6.1923432105263148</c:v>
              </c:pt>
              <c:pt idx="33">
                <c:v>8.8617262222222219</c:v>
              </c:pt>
              <c:pt idx="34">
                <c:v>5.3688287894736844</c:v>
              </c:pt>
              <c:pt idx="35">
                <c:v>6.2994134736842105</c:v>
              </c:pt>
              <c:pt idx="36">
                <c:v>6.4655031666666671</c:v>
              </c:pt>
              <c:pt idx="37">
                <c:v>5.06329833333333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A267-4D5B-8965-8F5F4840A8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</c:v>
              </c:pt>
              <c:pt idx="2">
                <c:v>4</c:v>
              </c:pt>
              <c:pt idx="3">
                <c:v>5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6</c:v>
              </c:pt>
              <c:pt idx="8">
                <c:v>5</c:v>
              </c:pt>
              <c:pt idx="9">
                <c:v>7</c:v>
              </c:pt>
              <c:pt idx="10">
                <c:v>6</c:v>
              </c:pt>
              <c:pt idx="11">
                <c:v>7</c:v>
              </c:pt>
              <c:pt idx="12">
                <c:v>9</c:v>
              </c:pt>
              <c:pt idx="13">
                <c:v>6</c:v>
              </c:pt>
              <c:pt idx="14">
                <c:v>2</c:v>
              </c:pt>
              <c:pt idx="15">
                <c:v>4</c:v>
              </c:pt>
              <c:pt idx="16">
                <c:v>5</c:v>
              </c:pt>
              <c:pt idx="17">
                <c:v>6</c:v>
              </c:pt>
              <c:pt idx="18">
                <c:v>6</c:v>
              </c:pt>
              <c:pt idx="19">
                <c:v>7</c:v>
              </c:pt>
              <c:pt idx="20">
                <c:v>6</c:v>
              </c:pt>
              <c:pt idx="21">
                <c:v>5</c:v>
              </c:pt>
              <c:pt idx="22">
                <c:v>9</c:v>
              </c:pt>
              <c:pt idx="23">
                <c:v>7</c:v>
              </c:pt>
              <c:pt idx="24">
                <c:v>8</c:v>
              </c:pt>
              <c:pt idx="26">
                <c:v>6</c:v>
              </c:pt>
              <c:pt idx="27">
                <c:v>4</c:v>
              </c:pt>
              <c:pt idx="28">
                <c:v>2</c:v>
              </c:pt>
              <c:pt idx="29">
                <c:v>2</c:v>
              </c:pt>
              <c:pt idx="30">
                <c:v>3</c:v>
              </c:pt>
              <c:pt idx="31">
                <c:v>4</c:v>
              </c:pt>
              <c:pt idx="32">
                <c:v>2</c:v>
              </c:pt>
              <c:pt idx="33">
                <c:v>2</c:v>
              </c:pt>
              <c:pt idx="34">
                <c:v>2</c:v>
              </c:pt>
              <c:pt idx="35">
                <c:v>3</c:v>
              </c:pt>
              <c:pt idx="36">
                <c:v>4</c:v>
              </c:pt>
              <c:pt idx="37">
                <c:v>2</c:v>
              </c:pt>
            </c:numLit>
          </c:val>
          <c:extLst>
            <c:ext xmlns:c16="http://schemas.microsoft.com/office/drawing/2014/chart" uri="{C3380CC4-5D6E-409C-BE32-E72D297353CC}">
              <c16:uniqueId val="{00000000-2782-4C82-951E-31172CBB7B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21.84099999999999</c:v>
              </c:pt>
              <c:pt idx="2">
                <c:v>5.3246025000000001</c:v>
              </c:pt>
              <c:pt idx="3">
                <c:v>45.219563600000001</c:v>
              </c:pt>
              <c:pt idx="4">
                <c:v>20.0186666</c:v>
              </c:pt>
              <c:pt idx="5">
                <c:v>28.089722166666665</c:v>
              </c:pt>
              <c:pt idx="6">
                <c:v>22.646865714285713</c:v>
              </c:pt>
              <c:pt idx="7">
                <c:v>28.819666666666667</c:v>
              </c:pt>
              <c:pt idx="8">
                <c:v>44.581664400000001</c:v>
              </c:pt>
              <c:pt idx="9">
                <c:v>45.389187714285711</c:v>
              </c:pt>
              <c:pt idx="10">
                <c:v>48.631704333333339</c:v>
              </c:pt>
              <c:pt idx="11">
                <c:v>43.312333857142853</c:v>
              </c:pt>
              <c:pt idx="12">
                <c:v>59.991122222222231</c:v>
              </c:pt>
              <c:pt idx="13">
                <c:v>45.3634725</c:v>
              </c:pt>
              <c:pt idx="14">
                <c:v>175.13126</c:v>
              </c:pt>
              <c:pt idx="15">
                <c:v>141.61104599999999</c:v>
              </c:pt>
              <c:pt idx="16">
                <c:v>81.190269999999998</c:v>
              </c:pt>
              <c:pt idx="17">
                <c:v>77.022242666666671</c:v>
              </c:pt>
              <c:pt idx="18">
                <c:v>108.994559</c:v>
              </c:pt>
              <c:pt idx="19">
                <c:v>91.775146714285711</c:v>
              </c:pt>
              <c:pt idx="20">
                <c:v>102.18538333333333</c:v>
              </c:pt>
              <c:pt idx="21">
                <c:v>198.98385279999999</c:v>
              </c:pt>
              <c:pt idx="22">
                <c:v>119.08695055555556</c:v>
              </c:pt>
              <c:pt idx="23">
                <c:v>87.203909857142861</c:v>
              </c:pt>
              <c:pt idx="24">
                <c:v>95.435840374999998</c:v>
              </c:pt>
              <c:pt idx="26">
                <c:v>82.491985333333332</c:v>
              </c:pt>
              <c:pt idx="27">
                <c:v>83.058999999999997</c:v>
              </c:pt>
              <c:pt idx="28">
                <c:v>124.11905</c:v>
              </c:pt>
              <c:pt idx="29">
                <c:v>111.8092</c:v>
              </c:pt>
              <c:pt idx="30">
                <c:v>93.961777999999995</c:v>
              </c:pt>
              <c:pt idx="31">
                <c:v>46.762988</c:v>
              </c:pt>
              <c:pt idx="32">
                <c:v>63.875</c:v>
              </c:pt>
              <c:pt idx="33">
                <c:v>86.580041999999992</c:v>
              </c:pt>
              <c:pt idx="34">
                <c:v>94.980665500000001</c:v>
              </c:pt>
              <c:pt idx="35">
                <c:v>77.528333333333336</c:v>
              </c:pt>
              <c:pt idx="36">
                <c:v>43.19</c:v>
              </c:pt>
              <c:pt idx="37">
                <c:v>8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2782-4C82-951E-31172CBB7B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EE8-4D24-9508-9CD77D4DBF1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1</c:v>
              </c:pt>
              <c:pt idx="2">
                <c:v>8</c:v>
              </c:pt>
              <c:pt idx="3">
                <c:v>10</c:v>
              </c:pt>
              <c:pt idx="4">
                <c:v>8</c:v>
              </c:pt>
              <c:pt idx="5">
                <c:v>14</c:v>
              </c:pt>
              <c:pt idx="6">
                <c:v>13</c:v>
              </c:pt>
              <c:pt idx="7">
                <c:v>15</c:v>
              </c:pt>
              <c:pt idx="8">
                <c:v>15</c:v>
              </c:pt>
              <c:pt idx="9">
                <c:v>14</c:v>
              </c:pt>
              <c:pt idx="10">
                <c:v>16</c:v>
              </c:pt>
              <c:pt idx="11">
                <c:v>16</c:v>
              </c:pt>
              <c:pt idx="12">
                <c:v>17</c:v>
              </c:pt>
              <c:pt idx="13">
                <c:v>14</c:v>
              </c:pt>
              <c:pt idx="14">
                <c:v>13</c:v>
              </c:pt>
              <c:pt idx="15">
                <c:v>14</c:v>
              </c:pt>
              <c:pt idx="16">
                <c:v>14</c:v>
              </c:pt>
              <c:pt idx="17">
                <c:v>12</c:v>
              </c:pt>
              <c:pt idx="18">
                <c:v>13</c:v>
              </c:pt>
              <c:pt idx="19">
                <c:v>17</c:v>
              </c:pt>
              <c:pt idx="20">
                <c:v>14</c:v>
              </c:pt>
              <c:pt idx="21">
                <c:v>13</c:v>
              </c:pt>
              <c:pt idx="22">
                <c:v>19</c:v>
              </c:pt>
              <c:pt idx="23">
                <c:v>15</c:v>
              </c:pt>
              <c:pt idx="24">
                <c:v>19</c:v>
              </c:pt>
              <c:pt idx="26">
                <c:v>21</c:v>
              </c:pt>
              <c:pt idx="27">
                <c:v>12</c:v>
              </c:pt>
              <c:pt idx="28">
                <c:v>13</c:v>
              </c:pt>
              <c:pt idx="29">
                <c:v>14</c:v>
              </c:pt>
              <c:pt idx="30">
                <c:v>13</c:v>
              </c:pt>
              <c:pt idx="31">
                <c:v>12</c:v>
              </c:pt>
              <c:pt idx="32">
                <c:v>11</c:v>
              </c:pt>
              <c:pt idx="33">
                <c:v>14</c:v>
              </c:pt>
              <c:pt idx="34">
                <c:v>15</c:v>
              </c:pt>
              <c:pt idx="35">
                <c:v>15</c:v>
              </c:pt>
              <c:pt idx="36">
                <c:v>14</c:v>
              </c:pt>
              <c:pt idx="37">
                <c:v>14</c:v>
              </c:pt>
            </c:numLit>
          </c:val>
          <c:extLst>
            <c:ext xmlns:c16="http://schemas.microsoft.com/office/drawing/2014/chart" uri="{C3380CC4-5D6E-409C-BE32-E72D297353CC}">
              <c16:uniqueId val="{00000001-EEE8-4D24-9508-9CD77D4DBF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1.952092</c:v>
              </c:pt>
              <c:pt idx="2">
                <c:v>5.4697362500000004</c:v>
              </c:pt>
              <c:pt idx="3">
                <c:v>5.5437519000000002</c:v>
              </c:pt>
              <c:pt idx="4">
                <c:v>6.1494101250000002</c:v>
              </c:pt>
              <c:pt idx="5">
                <c:v>20.925257428571427</c:v>
              </c:pt>
              <c:pt idx="6">
                <c:v>4.9110405384615383</c:v>
              </c:pt>
              <c:pt idx="7">
                <c:v>20.472546066666666</c:v>
              </c:pt>
              <c:pt idx="8">
                <c:v>14.056088533333334</c:v>
              </c:pt>
              <c:pt idx="9">
                <c:v>11.632207857142857</c:v>
              </c:pt>
              <c:pt idx="10">
                <c:v>32.584932312500001</c:v>
              </c:pt>
              <c:pt idx="11">
                <c:v>15.3371590625</c:v>
              </c:pt>
              <c:pt idx="12">
                <c:v>22.992192176470589</c:v>
              </c:pt>
              <c:pt idx="13">
                <c:v>28.330350142857146</c:v>
              </c:pt>
              <c:pt idx="14">
                <c:v>11.277289769230769</c:v>
              </c:pt>
              <c:pt idx="15">
                <c:v>7.5176571428571437</c:v>
              </c:pt>
              <c:pt idx="16">
                <c:v>6.6021497857142863</c:v>
              </c:pt>
              <c:pt idx="17">
                <c:v>24.994986333333333</c:v>
              </c:pt>
              <c:pt idx="18">
                <c:v>13.951655153846154</c:v>
              </c:pt>
              <c:pt idx="19">
                <c:v>8.9412554117647058</c:v>
              </c:pt>
              <c:pt idx="20">
                <c:v>10.241878285714284</c:v>
              </c:pt>
              <c:pt idx="21">
                <c:v>37.975006076923073</c:v>
              </c:pt>
              <c:pt idx="22">
                <c:v>15.063634578947367</c:v>
              </c:pt>
              <c:pt idx="23">
                <c:v>22.265115066666667</c:v>
              </c:pt>
              <c:pt idx="24">
                <c:v>31.141405421052635</c:v>
              </c:pt>
              <c:pt idx="26">
                <c:v>9.5414137142857136</c:v>
              </c:pt>
              <c:pt idx="27">
                <c:v>26.960727166666668</c:v>
              </c:pt>
              <c:pt idx="28">
                <c:v>15.610244615384614</c:v>
              </c:pt>
              <c:pt idx="29">
                <c:v>6.2037208571428568</c:v>
              </c:pt>
              <c:pt idx="30">
                <c:v>7.8268222307692303</c:v>
              </c:pt>
              <c:pt idx="31">
                <c:v>9.7638648333333329</c:v>
              </c:pt>
              <c:pt idx="32">
                <c:v>8.5714224545454538</c:v>
              </c:pt>
              <c:pt idx="33">
                <c:v>29.383377214285712</c:v>
              </c:pt>
              <c:pt idx="34">
                <c:v>13.871481333333334</c:v>
              </c:pt>
              <c:pt idx="35">
                <c:v>7.5668051333333333</c:v>
              </c:pt>
              <c:pt idx="36">
                <c:v>8.347289142857143</c:v>
              </c:pt>
              <c:pt idx="37">
                <c:v>5.849396857142856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EEE8-4D24-9508-9CD77D4DBF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263-478E-A34B-87EB2F3D79C2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263-478E-A34B-87EB2F3D79C2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263-478E-A34B-87EB2F3D79C2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263-478E-A34B-87EB2F3D79C2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7263-478E-A34B-87EB2F3D79C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65.882805999999846</c:v>
              </c:pt>
              <c:pt idx="2">
                <c:v>118.57116699999995</c:v>
              </c:pt>
              <c:pt idx="3">
                <c:v>71.951643999999987</c:v>
              </c:pt>
              <c:pt idx="4">
                <c:v>81.124885000001086</c:v>
              </c:pt>
              <c:pt idx="5">
                <c:v>124.416518</c:v>
              </c:pt>
              <c:pt idx="6">
                <c:v>139.11942899999985</c:v>
              </c:pt>
              <c:pt idx="7">
                <c:v>76.940722000000051</c:v>
              </c:pt>
              <c:pt idx="8">
                <c:v>48.756726000000526</c:v>
              </c:pt>
              <c:pt idx="9">
                <c:v>51.991520000000037</c:v>
              </c:pt>
              <c:pt idx="10">
                <c:v>85.833133999999973</c:v>
              </c:pt>
              <c:pt idx="11">
                <c:v>71.402331999998751</c:v>
              </c:pt>
              <c:pt idx="12">
                <c:v>372.2592959999979</c:v>
              </c:pt>
              <c:pt idx="13">
                <c:v>139.72570299999984</c:v>
              </c:pt>
              <c:pt idx="14">
                <c:v>72.881024999999909</c:v>
              </c:pt>
              <c:pt idx="15">
                <c:v>188.63932100000011</c:v>
              </c:pt>
              <c:pt idx="16">
                <c:v>140.40748499999995</c:v>
              </c:pt>
              <c:pt idx="17">
                <c:v>200.65730799999983</c:v>
              </c:pt>
              <c:pt idx="18">
                <c:v>106.09620600000017</c:v>
              </c:pt>
              <c:pt idx="19">
                <c:v>-112.26589999999999</c:v>
              </c:pt>
              <c:pt idx="20">
                <c:v>194.00510299999996</c:v>
              </c:pt>
              <c:pt idx="21">
                <c:v>65.939455999999836</c:v>
              </c:pt>
              <c:pt idx="22">
                <c:v>-33.975556999999981</c:v>
              </c:pt>
              <c:pt idx="23">
                <c:v>72.746739999999932</c:v>
              </c:pt>
              <c:pt idx="24">
                <c:v>54.774388000003455</c:v>
              </c:pt>
              <c:pt idx="26">
                <c:v>111.62875299999996</c:v>
              </c:pt>
              <c:pt idx="27">
                <c:v>254.49674199999993</c:v>
              </c:pt>
              <c:pt idx="28">
                <c:v>140.28382500000009</c:v>
              </c:pt>
              <c:pt idx="29">
                <c:v>54.861020999999937</c:v>
              </c:pt>
              <c:pt idx="30">
                <c:v>112.40252699999996</c:v>
              </c:pt>
              <c:pt idx="31">
                <c:v>134.68176600000015</c:v>
              </c:pt>
              <c:pt idx="32">
                <c:v>65.157960000000003</c:v>
              </c:pt>
              <c:pt idx="33">
                <c:v>97.015562999999929</c:v>
              </c:pt>
              <c:pt idx="34">
                <c:v>84.091319000000112</c:v>
              </c:pt>
              <c:pt idx="35">
                <c:v>142.19152000000008</c:v>
              </c:pt>
              <c:pt idx="36">
                <c:v>67.648664999999937</c:v>
              </c:pt>
              <c:pt idx="37">
                <c:v>82.478920000000016</c:v>
              </c:pt>
            </c:numLit>
          </c:val>
          <c:extLst>
            <c:ext xmlns:c16="http://schemas.microsoft.com/office/drawing/2014/chart" uri="{C3380CC4-5D6E-409C-BE32-E72D297353CC}">
              <c16:uniqueId val="{00000005-7263-478E-A34B-87EB2F3D79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263-478E-A34B-87EB2F3D79C2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7263-478E-A34B-87EB2F3D79C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7.6930669061376827E-2</c:v>
              </c:pt>
              <c:pt idx="2">
                <c:v>0.12289722387916131</c:v>
              </c:pt>
              <c:pt idx="3">
                <c:v>5.753415668462393E-2</c:v>
              </c:pt>
              <c:pt idx="4">
                <c:v>4.5800783004747776E-2</c:v>
              </c:pt>
              <c:pt idx="5">
                <c:v>6.8186886504242844E-2</c:v>
              </c:pt>
              <c:pt idx="6">
                <c:v>8.4174769909618155E-2</c:v>
              </c:pt>
              <c:pt idx="7">
                <c:v>5.1485090392647176E-2</c:v>
              </c:pt>
              <c:pt idx="8">
                <c:v>2.9442845383389746E-2</c:v>
              </c:pt>
              <c:pt idx="9">
                <c:v>3.0897694476748373E-2</c:v>
              </c:pt>
              <c:pt idx="10">
                <c:v>4.8585310942111146E-2</c:v>
              </c:pt>
              <c:pt idx="11">
                <c:v>3.5929255585444686E-2</c:v>
              </c:pt>
              <c:pt idx="12">
                <c:v>0.15192193303057941</c:v>
              </c:pt>
              <c:pt idx="13">
                <c:v>7.4227556052835486E-2</c:v>
              </c:pt>
              <c:pt idx="14">
                <c:v>4.0587119533872083E-2</c:v>
              </c:pt>
              <c:pt idx="15">
                <c:v>7.662062103192209E-2</c:v>
              </c:pt>
              <c:pt idx="16">
                <c:v>6.8760593917175608E-2</c:v>
              </c:pt>
              <c:pt idx="17">
                <c:v>8.547610190226633E-2</c:v>
              </c:pt>
              <c:pt idx="18">
                <c:v>4.6471131761372193E-2</c:v>
              </c:pt>
              <c:pt idx="19">
                <c:v>-0.19091524931291848</c:v>
              </c:pt>
              <c:pt idx="20">
                <c:v>0.10787819855713988</c:v>
              </c:pt>
              <c:pt idx="21">
                <c:v>5.2334930936552018E-2</c:v>
              </c:pt>
              <c:pt idx="22">
                <c:v>-3.0526789341460546E-2</c:v>
              </c:pt>
              <c:pt idx="23">
                <c:v>6.9751027464534238E-2</c:v>
              </c:pt>
              <c:pt idx="24">
                <c:v>4.5311614694533875E-2</c:v>
              </c:pt>
              <c:pt idx="26">
                <c:v>9.6907620876043168E-2</c:v>
              </c:pt>
              <c:pt idx="27">
                <c:v>0.2078608555445737</c:v>
              </c:pt>
              <c:pt idx="28">
                <c:v>0.12444039861154034</c:v>
              </c:pt>
              <c:pt idx="29">
                <c:v>4.6542056060970498E-2</c:v>
              </c:pt>
              <c:pt idx="30">
                <c:v>9.318076673202548E-2</c:v>
              </c:pt>
              <c:pt idx="31">
                <c:v>0.11209087928350038</c:v>
              </c:pt>
              <c:pt idx="32">
                <c:v>5.513392875350364E-2</c:v>
              </c:pt>
              <c:pt idx="33">
                <c:v>8.5902424574624603E-2</c:v>
              </c:pt>
              <c:pt idx="34">
                <c:v>7.4865710414026274E-2</c:v>
              </c:pt>
              <c:pt idx="35">
                <c:v>0.11936016460207736</c:v>
              </c:pt>
              <c:pt idx="36">
                <c:v>5.5286430592735879E-2</c:v>
              </c:pt>
              <c:pt idx="37">
                <c:v>7.3634669559040092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7263-478E-A34B-87EB2F3D79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3F3-4530-9CF0-23A6EDF11FC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4.8402419999999999</c:v>
              </c:pt>
              <c:pt idx="9">
                <c:v>0</c:v>
              </c:pt>
              <c:pt idx="10">
                <c:v>0.52799800000000019</c:v>
              </c:pt>
              <c:pt idx="11">
                <c:v>0.69461299999999948</c:v>
              </c:pt>
              <c:pt idx="12">
                <c:v>1.511906999999999</c:v>
              </c:pt>
              <c:pt idx="13">
                <c:v>0.72875699999999988</c:v>
              </c:pt>
              <c:pt idx="14">
                <c:v>1.1277019999999993</c:v>
              </c:pt>
              <c:pt idx="15">
                <c:v>0.87940900000000077</c:v>
              </c:pt>
              <c:pt idx="16">
                <c:v>1.906644</c:v>
              </c:pt>
              <c:pt idx="17">
                <c:v>0.95548300000000097</c:v>
              </c:pt>
              <c:pt idx="18">
                <c:v>-0.25958700000000157</c:v>
              </c:pt>
              <c:pt idx="19">
                <c:v>2.787058</c:v>
              </c:pt>
              <c:pt idx="20">
                <c:v>-9.1956999999999997E-2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33F3-4530-9CF0-23A6EDF11F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3F3-4530-9CF0-23A6EDF11FC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1</c:v>
              </c:pt>
              <c:pt idx="9">
                <c:v>0</c:v>
              </c:pt>
              <c:pt idx="10">
                <c:v>5.3380764209194367E-2</c:v>
              </c:pt>
              <c:pt idx="11">
                <c:v>9.0909067113219916E-2</c:v>
              </c:pt>
              <c:pt idx="12">
                <c:v>0.13112011740482055</c:v>
              </c:pt>
              <c:pt idx="13">
                <c:v>6.7806789862472849E-2</c:v>
              </c:pt>
              <c:pt idx="14">
                <c:v>0.11657638396349278</c:v>
              </c:pt>
              <c:pt idx="15">
                <c:v>9.0909053318120728E-2</c:v>
              </c:pt>
              <c:pt idx="16">
                <c:v>0.164980742451587</c:v>
              </c:pt>
              <c:pt idx="17">
                <c:v>9.0909013063538963E-2</c:v>
              </c:pt>
              <c:pt idx="18">
                <c:v>-2.3246163317848689E-2</c:v>
              </c:pt>
              <c:pt idx="19">
                <c:v>0.22260784414740054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33F3-4530-9CF0-23A6EDF11F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12.37399900000003</c:v>
              </c:pt>
              <c:pt idx="2">
                <c:v>0</c:v>
              </c:pt>
              <c:pt idx="3">
                <c:v>4.0903960000000001</c:v>
              </c:pt>
              <c:pt idx="4">
                <c:v>-4.0903960000000001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-0.8958640000000001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52A9-40BE-A48A-6083A50EBA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97141678240155782</c:v>
              </c:pt>
              <c:pt idx="2">
                <c:v>0</c:v>
              </c:pt>
              <c:pt idx="3">
                <c:v>0.50640728908290356</c:v>
              </c:pt>
              <c:pt idx="4">
                <c:v>-1.0651434940094735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-1.4292547123906163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 formatCode="#,##0_);\(#,##0\);\-\ 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2A9-40BE-A48A-6083A50EBA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5.5433000000000066E-2</c:v>
              </c:pt>
              <c:pt idx="4">
                <c:v>3.8924999999999987E-2</c:v>
              </c:pt>
              <c:pt idx="5">
                <c:v>3.9250000000000007E-2</c:v>
              </c:pt>
              <c:pt idx="6">
                <c:v>3.9718000000000031E-2</c:v>
              </c:pt>
              <c:pt idx="7">
                <c:v>4.0354000000000001E-2</c:v>
              </c:pt>
              <c:pt idx="8">
                <c:v>4.0953000000000017E-2</c:v>
              </c:pt>
              <c:pt idx="9">
                <c:v>0.93751399999999996</c:v>
              </c:pt>
              <c:pt idx="10">
                <c:v>6.6839999999999955E-3</c:v>
              </c:pt>
              <c:pt idx="11">
                <c:v>3.628300000000001E-2</c:v>
              </c:pt>
              <c:pt idx="12">
                <c:v>5.3799999999999942E-4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579E-4C38-9400-D7253DDD0A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79E-4C38-9400-D7253DDD0A18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79E-4C38-9400-D7253DDD0A18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79E-4C38-9400-D7253DDD0A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6.999973481600659E-2</c:v>
              </c:pt>
              <c:pt idx="4">
                <c:v>7.0032672918180952E-2</c:v>
              </c:pt>
              <c:pt idx="5">
                <c:v>7.0037008090389694E-2</c:v>
              </c:pt>
              <c:pt idx="6">
                <c:v>7.0031473432720079E-2</c:v>
              </c:pt>
              <c:pt idx="7">
                <c:v>7.0038235176709693E-2</c:v>
              </c:pt>
              <c:pt idx="8">
                <c:v>7.0038052075762136E-2</c:v>
              </c:pt>
              <c:pt idx="9">
                <c:v>1.5763638075637427</c:v>
              </c:pt>
              <c:pt idx="10">
                <c:v>7.0286128899965244E-2</c:v>
              </c:pt>
              <c:pt idx="11">
                <c:v>7.0022502615012305E-2</c:v>
              </c:pt>
              <c:pt idx="12">
                <c:v>7.1800346990524413E-2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 formatCode="#,##0_);\(#,##0\);\-\ 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579E-4C38-9400-D7253DDD0A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-43.486577000000011</c:v>
              </c:pt>
              <c:pt idx="28">
                <c:v>15.479600000000005</c:v>
              </c:pt>
              <c:pt idx="29">
                <c:v>1.9664070000000038</c:v>
              </c:pt>
              <c:pt idx="30">
                <c:v>-76.975177000000031</c:v>
              </c:pt>
              <c:pt idx="31">
                <c:v>-38.99543099999994</c:v>
              </c:pt>
              <c:pt idx="32">
                <c:v>10.011810999999966</c:v>
              </c:pt>
              <c:pt idx="33">
                <c:v>49.474262000000067</c:v>
              </c:pt>
              <c:pt idx="34">
                <c:v>25.89567199999999</c:v>
              </c:pt>
              <c:pt idx="35">
                <c:v>102.32729100000006</c:v>
              </c:pt>
              <c:pt idx="36">
                <c:v>51.025565000000029</c:v>
              </c:pt>
              <c:pt idx="37">
                <c:v>-9.6806319999999459</c:v>
              </c:pt>
            </c:numLit>
          </c:val>
          <c:extLst>
            <c:ext xmlns:c16="http://schemas.microsoft.com/office/drawing/2014/chart" uri="{C3380CC4-5D6E-409C-BE32-E72D297353CC}">
              <c16:uniqueId val="{00000000-F5AA-4B2C-B7C4-61177E2E91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F5AA-4B2C-B7C4-61177E2E91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D6A-49DC-A9D8-7E5209D1323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889</c:v>
              </c:pt>
              <c:pt idx="2">
                <c:v>915</c:v>
              </c:pt>
              <c:pt idx="3">
                <c:v>933</c:v>
              </c:pt>
              <c:pt idx="4">
                <c:v>954</c:v>
              </c:pt>
              <c:pt idx="5">
                <c:v>970</c:v>
              </c:pt>
              <c:pt idx="6">
                <c:v>1005</c:v>
              </c:pt>
              <c:pt idx="7">
                <c:v>1035</c:v>
              </c:pt>
              <c:pt idx="8">
                <c:v>1041</c:v>
              </c:pt>
              <c:pt idx="9">
                <c:v>1057</c:v>
              </c:pt>
              <c:pt idx="10">
                <c:v>1078</c:v>
              </c:pt>
              <c:pt idx="11">
                <c:v>1089</c:v>
              </c:pt>
              <c:pt idx="12">
                <c:v>1146</c:v>
              </c:pt>
              <c:pt idx="13">
                <c:v>991</c:v>
              </c:pt>
              <c:pt idx="14">
                <c:v>1132</c:v>
              </c:pt>
              <c:pt idx="15">
                <c:v>1153</c:v>
              </c:pt>
              <c:pt idx="16">
                <c:v>1177</c:v>
              </c:pt>
              <c:pt idx="17">
                <c:v>1205</c:v>
              </c:pt>
              <c:pt idx="18">
                <c:v>1248</c:v>
              </c:pt>
              <c:pt idx="19">
                <c:v>1267</c:v>
              </c:pt>
              <c:pt idx="20">
                <c:v>1302</c:v>
              </c:pt>
              <c:pt idx="21">
                <c:v>1346</c:v>
              </c:pt>
              <c:pt idx="22">
                <c:v>1366</c:v>
              </c:pt>
              <c:pt idx="23">
                <c:v>1371</c:v>
              </c:pt>
              <c:pt idx="24">
                <c:v>1420</c:v>
              </c:pt>
              <c:pt idx="26">
                <c:v>1423</c:v>
              </c:pt>
              <c:pt idx="27">
                <c:v>1432</c:v>
              </c:pt>
              <c:pt idx="28">
                <c:v>1438</c:v>
              </c:pt>
              <c:pt idx="29">
                <c:v>1485</c:v>
              </c:pt>
              <c:pt idx="30">
                <c:v>1531</c:v>
              </c:pt>
              <c:pt idx="31">
                <c:v>1532</c:v>
              </c:pt>
              <c:pt idx="32">
                <c:v>1555</c:v>
              </c:pt>
              <c:pt idx="33">
                <c:v>1605</c:v>
              </c:pt>
              <c:pt idx="34">
                <c:v>1605</c:v>
              </c:pt>
              <c:pt idx="35">
                <c:v>1656</c:v>
              </c:pt>
              <c:pt idx="36">
                <c:v>1661</c:v>
              </c:pt>
              <c:pt idx="37">
                <c:v>1665</c:v>
              </c:pt>
            </c:numLit>
          </c:val>
          <c:extLst>
            <c:ext xmlns:c16="http://schemas.microsoft.com/office/drawing/2014/chart" uri="{C3380CC4-5D6E-409C-BE32-E72D297353CC}">
              <c16:uniqueId val="{00000001-9D6A-49DC-A9D8-7E5209D132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D6A-49DC-A9D8-7E5209D1323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6.487316470191228</c:v>
              </c:pt>
              <c:pt idx="2">
                <c:v>25.368493945355191</c:v>
              </c:pt>
              <c:pt idx="3">
                <c:v>27.617346645230441</c:v>
              </c:pt>
              <c:pt idx="4">
                <c:v>30.918950172955977</c:v>
              </c:pt>
              <c:pt idx="5">
                <c:v>29.720188746391756</c:v>
              </c:pt>
              <c:pt idx="6">
                <c:v>28.813899827860695</c:v>
              </c:pt>
              <c:pt idx="7">
                <c:v>31.320617869565218</c:v>
              </c:pt>
              <c:pt idx="8">
                <c:v>33.324807104707013</c:v>
              </c:pt>
              <c:pt idx="9">
                <c:v>33.847561578051085</c:v>
              </c:pt>
              <c:pt idx="10">
                <c:v>36.967647261595545</c:v>
              </c:pt>
              <c:pt idx="11">
                <c:v>37.27031651147842</c:v>
              </c:pt>
              <c:pt idx="12">
                <c:v>36.024366909249565</c:v>
              </c:pt>
              <c:pt idx="13">
                <c:v>43.733260068617561</c:v>
              </c:pt>
              <c:pt idx="14">
                <c:v>34.452679170494712</c:v>
              </c:pt>
              <c:pt idx="15">
                <c:v>39.959042370338246</c:v>
              </c:pt>
              <c:pt idx="16">
                <c:v>38.967074273576891</c:v>
              </c:pt>
              <c:pt idx="17">
                <c:v>40.414917175103731</c:v>
              </c:pt>
              <c:pt idx="18">
                <c:v>40.837907879807695</c:v>
              </c:pt>
              <c:pt idx="19">
                <c:v>40.182774347505365</c:v>
              </c:pt>
              <c:pt idx="20">
                <c:v>38.792285745007682</c:v>
              </c:pt>
              <c:pt idx="21">
                <c:v>39.76194421090517</c:v>
              </c:pt>
              <c:pt idx="22">
                <c:v>38.667750295690453</c:v>
              </c:pt>
              <c:pt idx="23">
                <c:v>40.666105989211133</c:v>
              </c:pt>
              <c:pt idx="24">
                <c:v>38.679134893765465</c:v>
              </c:pt>
              <c:pt idx="26">
                <c:v>38.526196415319752</c:v>
              </c:pt>
              <c:pt idx="27">
                <c:v>32.415869819039109</c:v>
              </c:pt>
              <c:pt idx="28">
                <c:v>36.393105732267038</c:v>
              </c:pt>
              <c:pt idx="29">
                <c:v>34.404177865319866</c:v>
              </c:pt>
              <c:pt idx="30">
                <c:v>35.735898639451335</c:v>
              </c:pt>
              <c:pt idx="31">
                <c:v>34.773611028720623</c:v>
              </c:pt>
              <c:pt idx="32">
                <c:v>33.027806109324757</c:v>
              </c:pt>
              <c:pt idx="33">
                <c:v>34.84186300062305</c:v>
              </c:pt>
              <c:pt idx="34">
                <c:v>36.526438760747666</c:v>
              </c:pt>
              <c:pt idx="35">
                <c:v>35.384571977657004</c:v>
              </c:pt>
              <c:pt idx="36">
                <c:v>35.19319151776039</c:v>
              </c:pt>
              <c:pt idx="37">
                <c:v>35.13365448084535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9D6A-49DC-A9D8-7E5209D132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808C-44F6-9D1C-E98392C9023F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808C-44F6-9D1C-E98392C902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1</c:v>
              </c:pt>
              <c:pt idx="13" formatCode="#,##0_);\(#,##0\);\-\ ">
                <c:v>5</c:v>
              </c:pt>
              <c:pt idx="14" formatCode="#,##0_);\(#,##0\);\-\ ">
                <c:v>2</c:v>
              </c:pt>
              <c:pt idx="15" formatCode="#,##0_);\(#,##0\);\-\ ">
                <c:v>0</c:v>
              </c:pt>
              <c:pt idx="16" formatCode="#,##0_);\(#,##0\);\-\ ">
                <c:v>4</c:v>
              </c:pt>
              <c:pt idx="17" formatCode="#,##0_);\(#,##0\);\-\ ">
                <c:v>4</c:v>
              </c:pt>
              <c:pt idx="18" formatCode="#,##0_);\(#,##0\);\-\ ">
                <c:v>2</c:v>
              </c:pt>
              <c:pt idx="19" formatCode="#,##0_);\(#,##0\);\-\ ">
                <c:v>0</c:v>
              </c:pt>
              <c:pt idx="20" formatCode="#,##0_);\(#,##0\);\-\ ">
                <c:v>6</c:v>
              </c:pt>
              <c:pt idx="21" formatCode="#,##0_);\(#,##0\);\-\ ">
                <c:v>0</c:v>
              </c:pt>
              <c:pt idx="22" formatCode="#,##0_);\(#,##0\);\-\ ">
                <c:v>1</c:v>
              </c:pt>
              <c:pt idx="23" formatCode="#,##0_);\(#,##0\);\-\ ">
                <c:v>2</c:v>
              </c:pt>
              <c:pt idx="24" formatCode="#,##0_);\(#,##0\);\-\ ">
                <c:v>0</c:v>
              </c:pt>
              <c:pt idx="25" formatCode="#,##0_);\(#,##0\);\-\ ">
                <c:v>9</c:v>
              </c:pt>
              <c:pt idx="26" formatCode="#,##0_);\(#,##0\);\-\ ">
                <c:v>0</c:v>
              </c:pt>
              <c:pt idx="27" formatCode="#,##0_);\(#,##0\);\-\ ">
                <c:v>2</c:v>
              </c:pt>
              <c:pt idx="28" formatCode="#,##0_);\(#,##0\);\-\ ">
                <c:v>1</c:v>
              </c:pt>
              <c:pt idx="29" formatCode="#,##0_);\(#,##0\);\-\ ">
                <c:v>0</c:v>
              </c:pt>
              <c:pt idx="30" formatCode="#,##0_);\(#,##0\);\-\ ">
                <c:v>0</c:v>
              </c:pt>
              <c:pt idx="31" formatCode="#,##0_);\(#,##0\);\-\ ">
                <c:v>0</c:v>
              </c:pt>
              <c:pt idx="32" formatCode="#,##0_);\(#,##0\);\-\ ">
                <c:v>0</c:v>
              </c:pt>
              <c:pt idx="33" formatCode="#,##0_);\(#,##0\);\-\ ">
                <c:v>0</c:v>
              </c:pt>
              <c:pt idx="34" formatCode="#,##0_);\(#,##0\);\-\ ">
                <c:v>0</c:v>
              </c:pt>
              <c:pt idx="35" formatCode="#,##0_);\(#,##0\);\-\ ">
                <c:v>0</c:v>
              </c:pt>
              <c:pt idx="36" formatCode="#,##0_);\(#,##0\);\-\ 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27DA-422E-BEC9-DC432EC5008D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11</c:v>
              </c:pt>
              <c:pt idx="13" formatCode="#,##0_);\(#,##0\);\-\ ">
                <c:v>1</c:v>
              </c:pt>
              <c:pt idx="14" formatCode="#,##0_);\(#,##0\);\-\ ">
                <c:v>3</c:v>
              </c:pt>
              <c:pt idx="15" formatCode="#,##0_);\(#,##0\);\-\ ">
                <c:v>23</c:v>
              </c:pt>
              <c:pt idx="16" formatCode="#,##0_);\(#,##0\);\-\ ">
                <c:v>1</c:v>
              </c:pt>
              <c:pt idx="17" formatCode="#,##0_);\(#,##0\);\-\ ">
                <c:v>4</c:v>
              </c:pt>
              <c:pt idx="18" formatCode="#,##0_);\(#,##0\);\-\ ">
                <c:v>2</c:v>
              </c:pt>
              <c:pt idx="19" formatCode="#,##0_);\(#,##0\);\-\ ">
                <c:v>7</c:v>
              </c:pt>
              <c:pt idx="20" formatCode="#,##0_);\(#,##0\);\-\ ">
                <c:v>1</c:v>
              </c:pt>
              <c:pt idx="21" formatCode="#,##0_);\(#,##0\);\-\ ">
                <c:v>3</c:v>
              </c:pt>
              <c:pt idx="22" formatCode="#,##0_);\(#,##0\);\-\ ">
                <c:v>1</c:v>
              </c:pt>
              <c:pt idx="23" formatCode="#,##0_);\(#,##0\);\-\ ">
                <c:v>0</c:v>
              </c:pt>
              <c:pt idx="24" formatCode="#,##0_);\(#,##0\);\-\ ">
                <c:v>0</c:v>
              </c:pt>
              <c:pt idx="25" formatCode="#,##0_);\(#,##0\);\-\ ">
                <c:v>8</c:v>
              </c:pt>
              <c:pt idx="26" formatCode="#,##0_);\(#,##0\);\-\ ">
                <c:v>0</c:v>
              </c:pt>
              <c:pt idx="27" formatCode="#,##0_);\(#,##0\);\-\ ">
                <c:v>1</c:v>
              </c:pt>
              <c:pt idx="28" formatCode="#,##0_);\(#,##0\);\-\ ">
                <c:v>1</c:v>
              </c:pt>
              <c:pt idx="29" formatCode="#,##0_);\(#,##0\);\-\ ">
                <c:v>2</c:v>
              </c:pt>
              <c:pt idx="30" formatCode="#,##0_);\(#,##0\);\-\ ">
                <c:v>3</c:v>
              </c:pt>
              <c:pt idx="31" formatCode="#,##0_);\(#,##0\);\-\ ">
                <c:v>2</c:v>
              </c:pt>
              <c:pt idx="32" formatCode="#,##0_);\(#,##0\);\-\ ">
                <c:v>2</c:v>
              </c:pt>
              <c:pt idx="33" formatCode="#,##0_);\(#,##0\);\-\ ">
                <c:v>1</c:v>
              </c:pt>
              <c:pt idx="34" formatCode="#,##0_);\(#,##0\);\-\ ">
                <c:v>0</c:v>
              </c:pt>
              <c:pt idx="35" formatCode="#,##0_);\(#,##0\);\-\ ">
                <c:v>2</c:v>
              </c:pt>
              <c:pt idx="36" formatCode="#,##0_);\(#,##0\);\-\ ">
                <c:v>2</c:v>
              </c:pt>
            </c:numLit>
          </c:val>
          <c:extLst>
            <c:ext xmlns:c16="http://schemas.microsoft.com/office/drawing/2014/chart" uri="{C3380CC4-5D6E-409C-BE32-E72D297353CC}">
              <c16:uniqueId val="{00000001-27DA-422E-BEC9-DC432EC500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7DA-422E-BEC9-DC432EC5008D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27DA-422E-BEC9-DC432EC5008D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7DA-422E-BEC9-DC432EC5008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61</c:v>
              </c:pt>
              <c:pt idx="1">
                <c:v>61</c:v>
              </c:pt>
              <c:pt idx="2">
                <c:v>64</c:v>
              </c:pt>
              <c:pt idx="3">
                <c:v>62</c:v>
              </c:pt>
              <c:pt idx="4">
                <c:v>60</c:v>
              </c:pt>
              <c:pt idx="5">
                <c:v>63</c:v>
              </c:pt>
              <c:pt idx="6">
                <c:v>64</c:v>
              </c:pt>
              <c:pt idx="7">
                <c:v>73</c:v>
              </c:pt>
              <c:pt idx="8">
                <c:v>73</c:v>
              </c:pt>
              <c:pt idx="9">
                <c:v>72</c:v>
              </c:pt>
              <c:pt idx="10">
                <c:v>74</c:v>
              </c:pt>
              <c:pt idx="11">
                <c:v>74</c:v>
              </c:pt>
              <c:pt idx="12" formatCode="#,##0_);\(#,##0\);\-\ ">
                <c:v>62</c:v>
              </c:pt>
              <c:pt idx="13" formatCode="#,##0_);\(#,##0\);\-\ ">
                <c:v>66</c:v>
              </c:pt>
              <c:pt idx="14" formatCode="#,##0_);\(#,##0\);\-\ ">
                <c:v>65</c:v>
              </c:pt>
              <c:pt idx="15" formatCode="#,##0_);\(#,##0\);\-\ ">
                <c:v>42</c:v>
              </c:pt>
              <c:pt idx="16" formatCode="#,##0_);\(#,##0\);\-\ ">
                <c:v>45</c:v>
              </c:pt>
              <c:pt idx="17" formatCode="#,##0_);\(#,##0\);\-\ ">
                <c:v>45</c:v>
              </c:pt>
              <c:pt idx="18" formatCode="#,##0_);\(#,##0\);\-\ ">
                <c:v>45</c:v>
              </c:pt>
              <c:pt idx="19" formatCode="#,##0_);\(#,##0\);\-\ ">
                <c:v>38</c:v>
              </c:pt>
              <c:pt idx="20" formatCode="#,##0_);\(#,##0\);\-\ ">
                <c:v>43</c:v>
              </c:pt>
              <c:pt idx="21" formatCode="#,##0_);\(#,##0\);\-\ ">
                <c:v>40</c:v>
              </c:pt>
              <c:pt idx="22" formatCode="#,##0_);\(#,##0\);\-\ ">
                <c:v>40</c:v>
              </c:pt>
              <c:pt idx="23" formatCode="#,##0_);\(#,##0\);\-\ ">
                <c:v>42</c:v>
              </c:pt>
              <c:pt idx="24" formatCode="#,##0_);\(#,##0\);\-\ ">
                <c:v>0</c:v>
              </c:pt>
              <c:pt idx="25" formatCode="#,##0_);\(#,##0\);\-\ ">
                <c:v>43</c:v>
              </c:pt>
              <c:pt idx="26" formatCode="#,##0_);\(#,##0\);\-\ ">
                <c:v>43</c:v>
              </c:pt>
              <c:pt idx="27" formatCode="#,##0_);\(#,##0\);\-\ ">
                <c:v>44</c:v>
              </c:pt>
              <c:pt idx="28" formatCode="#,##0_);\(#,##0\);\-\ ">
                <c:v>44</c:v>
              </c:pt>
              <c:pt idx="29" formatCode="#,##0_);\(#,##0\);\-\ ">
                <c:v>42</c:v>
              </c:pt>
              <c:pt idx="30" formatCode="#,##0_);\(#,##0\);\-\ ">
                <c:v>39</c:v>
              </c:pt>
              <c:pt idx="31" formatCode="#,##0_);\(#,##0\);\-\ ">
                <c:v>37</c:v>
              </c:pt>
              <c:pt idx="32" formatCode="#,##0_);\(#,##0\);\-\ ">
                <c:v>35</c:v>
              </c:pt>
              <c:pt idx="33" formatCode="#,##0_);\(#,##0\);\-\ ">
                <c:v>34</c:v>
              </c:pt>
              <c:pt idx="34" formatCode="#,##0_);\(#,##0\);\-\ ">
                <c:v>34</c:v>
              </c:pt>
              <c:pt idx="35" formatCode="#,##0_);\(#,##0\);\-\ ">
                <c:v>32</c:v>
              </c:pt>
              <c:pt idx="36" formatCode="#,##0_);\(#,##0\);\-\ ">
                <c:v>3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27DA-422E-BEC9-DC432EC500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.0_);\(#,##0.0\);\-\ </c:formatCode>
              <c:ptCount val="37"/>
              <c:pt idx="0">
                <c:v>23.876509262295084</c:v>
              </c:pt>
              <c:pt idx="1">
                <c:v>17.389090180327869</c:v>
              </c:pt>
              <c:pt idx="2">
                <c:v>24.754123265625005</c:v>
              </c:pt>
              <c:pt idx="3">
                <c:v>32.002759338709694</c:v>
              </c:pt>
              <c:pt idx="4">
                <c:v>38.88677345</c:v>
              </c:pt>
              <c:pt idx="5">
                <c:v>30.808909523809525</c:v>
              </c:pt>
              <c:pt idx="6">
                <c:v>31.908149125000001</c:v>
              </c:pt>
              <c:pt idx="7">
                <c:v>29.672140534246559</c:v>
              </c:pt>
              <c:pt idx="8">
                <c:v>30.601597465753425</c:v>
              </c:pt>
              <c:pt idx="9">
                <c:v>37.175572000000003</c:v>
              </c:pt>
              <c:pt idx="10">
                <c:v>36.541358405405404</c:v>
              </c:pt>
              <c:pt idx="11">
                <c:v>46.95400290540541</c:v>
              </c:pt>
              <c:pt idx="12">
                <c:v>42.114677290322575</c:v>
              </c:pt>
              <c:pt idx="13">
                <c:v>35.520182272727276</c:v>
              </c:pt>
              <c:pt idx="14">
                <c:v>48.963015169230772</c:v>
              </c:pt>
              <c:pt idx="15">
                <c:v>62.610851476190476</c:v>
              </c:pt>
              <c:pt idx="16">
                <c:v>70.475997399999997</c:v>
              </c:pt>
              <c:pt idx="17">
                <c:v>70.422290399999994</c:v>
              </c:pt>
              <c:pt idx="18">
                <c:v>32.378029622222222</c:v>
              </c:pt>
              <c:pt idx="19">
                <c:v>69.423172842105274</c:v>
              </c:pt>
              <c:pt idx="20">
                <c:v>65.391899162790693</c:v>
              </c:pt>
              <c:pt idx="21">
                <c:v>63.951854724999997</c:v>
              </c:pt>
              <c:pt idx="22">
                <c:v>51.146489750000001</c:v>
              </c:pt>
              <c:pt idx="23">
                <c:v>62.26884795238103</c:v>
              </c:pt>
              <c:pt idx="25">
                <c:v>44.651891441860464</c:v>
              </c:pt>
              <c:pt idx="26">
                <c:v>45.274936348837208</c:v>
              </c:pt>
              <c:pt idx="27">
                <c:v>37.760408204545456</c:v>
              </c:pt>
              <c:pt idx="28">
                <c:v>37.169190749999991</c:v>
              </c:pt>
              <c:pt idx="29">
                <c:v>40.091009190476193</c:v>
              </c:pt>
              <c:pt idx="30">
                <c:v>42.34844841025641</c:v>
              </c:pt>
              <c:pt idx="31">
                <c:v>41.121690702702701</c:v>
              </c:pt>
              <c:pt idx="32">
                <c:v>53.525935971428567</c:v>
              </c:pt>
              <c:pt idx="33">
                <c:v>47.743236970588242</c:v>
              </c:pt>
              <c:pt idx="34">
                <c:v>48.778430352941179</c:v>
              </c:pt>
              <c:pt idx="35">
                <c:v>50.92514109375</c:v>
              </c:pt>
              <c:pt idx="36">
                <c:v>47.2808385161290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DDE3-411A-9068-4181AE14F2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-0.11333081559438213</c:v>
              </c:pt>
              <c:pt idx="1">
                <c:v>-0.11674710813041297</c:v>
              </c:pt>
              <c:pt idx="2">
                <c:v>-5.2294096621788203E-2</c:v>
              </c:pt>
              <c:pt idx="3">
                <c:v>-2.3552018060681943E-2</c:v>
              </c:pt>
              <c:pt idx="4">
                <c:v>-0.16890811963166333</c:v>
              </c:pt>
              <c:pt idx="5">
                <c:v>2.2513392530424006E-3</c:v>
              </c:pt>
              <c:pt idx="6">
                <c:v>-0.21334490402347478</c:v>
              </c:pt>
              <c:pt idx="7">
                <c:v>-5.3242553204690408E-2</c:v>
              </c:pt>
              <c:pt idx="8">
                <c:v>4.3563489699077952E-2</c:v>
              </c:pt>
              <c:pt idx="9">
                <c:v>7.505866750293912E-3</c:v>
              </c:pt>
              <c:pt idx="10">
                <c:v>-0.11547015697201382</c:v>
              </c:pt>
              <c:pt idx="11">
                <c:v>-0.3671057536607064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6AF2-4757-9DF9-2F1E998AF1C3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AF2-4757-9DF9-2F1E998AF1C3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AF2-4757-9DF9-2F1E998AF1C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26"/>
              <c:pt idx="0">
                <c:v>-0.11333081559438213</c:v>
              </c:pt>
              <c:pt idx="1">
                <c:v>-0.11674710813041297</c:v>
              </c:pt>
              <c:pt idx="2">
                <c:v>-5.2294096621788203E-2</c:v>
              </c:pt>
              <c:pt idx="3">
                <c:v>-2.3552018060681943E-2</c:v>
              </c:pt>
              <c:pt idx="4">
                <c:v>-0.16890811963166333</c:v>
              </c:pt>
              <c:pt idx="5">
                <c:v>2.2513392530424006E-3</c:v>
              </c:pt>
              <c:pt idx="6">
                <c:v>-0.21334490402347478</c:v>
              </c:pt>
              <c:pt idx="7">
                <c:v>-5.3242553204690408E-2</c:v>
              </c:pt>
              <c:pt idx="8">
                <c:v>4.3563489699077952E-2</c:v>
              </c:pt>
              <c:pt idx="9">
                <c:v>7.505866750293912E-3</c:v>
              </c:pt>
              <c:pt idx="10">
                <c:v>-0.11547015697201382</c:v>
              </c:pt>
              <c:pt idx="11">
                <c:v>-0.36710575366070647</c:v>
              </c:pt>
              <c:pt idx="12">
                <c:v>-9.0684184972553095E-2</c:v>
              </c:pt>
              <c:pt idx="13">
                <c:v>-0.12798701991876318</c:v>
              </c:pt>
              <c:pt idx="14">
                <c:v>-7.4672449096259932E-2</c:v>
              </c:pt>
              <c:pt idx="15">
                <c:v>-9.5585184856406449E-2</c:v>
              </c:pt>
              <c:pt idx="16">
                <c:v>-0.10286067386537762</c:v>
              </c:pt>
              <c:pt idx="17">
                <c:v>-1.0337670099923065E-2</c:v>
              </c:pt>
              <c:pt idx="18">
                <c:v>-0.12390288132745328</c:v>
              </c:pt>
              <c:pt idx="19">
                <c:v>-8.9891288577850739E-2</c:v>
              </c:pt>
              <c:pt idx="20">
                <c:v>-7.8604891340868649E-3</c:v>
              </c:pt>
              <c:pt idx="21">
                <c:v>-7.5722673379746183E-2</c:v>
              </c:pt>
              <c:pt idx="22">
                <c:v>1.8770282178743071E-3</c:v>
              </c:pt>
              <c:pt idx="23">
                <c:v>-6.4519839240463395E-2</c:v>
              </c:pt>
              <c:pt idx="24">
                <c:v>-0.81629150404725159</c:v>
              </c:pt>
              <c:pt idx="25">
                <c:v>-0.1239732114692697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6AF2-4757-9DF9-2F1E998AF1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4B5-4936-9FB4-A8A332A641C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85</c:v>
              </c:pt>
              <c:pt idx="2">
                <c:v>87</c:v>
              </c:pt>
              <c:pt idx="3">
                <c:v>90</c:v>
              </c:pt>
              <c:pt idx="4">
                <c:v>91</c:v>
              </c:pt>
              <c:pt idx="5">
                <c:v>91</c:v>
              </c:pt>
              <c:pt idx="6">
                <c:v>90</c:v>
              </c:pt>
              <c:pt idx="7">
                <c:v>91</c:v>
              </c:pt>
              <c:pt idx="8">
                <c:v>88</c:v>
              </c:pt>
              <c:pt idx="9">
                <c:v>88</c:v>
              </c:pt>
              <c:pt idx="10">
                <c:v>90</c:v>
              </c:pt>
              <c:pt idx="11">
                <c:v>88</c:v>
              </c:pt>
              <c:pt idx="12">
                <c:v>96</c:v>
              </c:pt>
              <c:pt idx="13">
                <c:v>96</c:v>
              </c:pt>
              <c:pt idx="14">
                <c:v>95</c:v>
              </c:pt>
              <c:pt idx="15">
                <c:v>99</c:v>
              </c:pt>
              <c:pt idx="16">
                <c:v>97</c:v>
              </c:pt>
              <c:pt idx="17">
                <c:v>98</c:v>
              </c:pt>
              <c:pt idx="18">
                <c:v>101</c:v>
              </c:pt>
              <c:pt idx="19">
                <c:v>102</c:v>
              </c:pt>
              <c:pt idx="20">
                <c:v>100</c:v>
              </c:pt>
              <c:pt idx="21">
                <c:v>94</c:v>
              </c:pt>
              <c:pt idx="22">
                <c:v>96</c:v>
              </c:pt>
              <c:pt idx="23">
                <c:v>98</c:v>
              </c:pt>
              <c:pt idx="24">
                <c:v>103</c:v>
              </c:pt>
              <c:pt idx="25">
                <c:v>2.4022000000000001</c:v>
              </c:pt>
              <c:pt idx="26">
                <c:v>89</c:v>
              </c:pt>
              <c:pt idx="27">
                <c:v>89</c:v>
              </c:pt>
              <c:pt idx="28">
                <c:v>89</c:v>
              </c:pt>
              <c:pt idx="29">
                <c:v>93</c:v>
              </c:pt>
              <c:pt idx="30">
                <c:v>91</c:v>
              </c:pt>
              <c:pt idx="31">
                <c:v>94</c:v>
              </c:pt>
              <c:pt idx="32">
                <c:v>88</c:v>
              </c:pt>
              <c:pt idx="33">
                <c:v>88</c:v>
              </c:pt>
              <c:pt idx="34">
                <c:v>90</c:v>
              </c:pt>
              <c:pt idx="35">
                <c:v>88</c:v>
              </c:pt>
              <c:pt idx="36">
                <c:v>89</c:v>
              </c:pt>
              <c:pt idx="37">
                <c:v>90</c:v>
              </c:pt>
            </c:numLit>
          </c:val>
          <c:extLst>
            <c:ext xmlns:c16="http://schemas.microsoft.com/office/drawing/2014/chart" uri="{C3380CC4-5D6E-409C-BE32-E72D297353CC}">
              <c16:uniqueId val="{00000001-84B5-4936-9FB4-A8A332A641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4B5-4936-9FB4-A8A332A641C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0.075199458823528</c:v>
              </c:pt>
              <c:pt idx="2">
                <c:v>11.089648195402299</c:v>
              </c:pt>
              <c:pt idx="3">
                <c:v>13.895445022222223</c:v>
              </c:pt>
              <c:pt idx="4">
                <c:v>19.464345241758252</c:v>
              </c:pt>
              <c:pt idx="5">
                <c:v>20.050988593406597</c:v>
              </c:pt>
              <c:pt idx="6">
                <c:v>18.36383318888889</c:v>
              </c:pt>
              <c:pt idx="7">
                <c:v>16.422277461538464</c:v>
              </c:pt>
              <c:pt idx="8">
                <c:v>18.817940227272711</c:v>
              </c:pt>
              <c:pt idx="9">
                <c:v>19.121579693181818</c:v>
              </c:pt>
              <c:pt idx="10">
                <c:v>19.6294203</c:v>
              </c:pt>
              <c:pt idx="11">
                <c:v>22.582993250000001</c:v>
              </c:pt>
              <c:pt idx="12">
                <c:v>25.524300031249997</c:v>
              </c:pt>
              <c:pt idx="13">
                <c:v>19.608298458333334</c:v>
              </c:pt>
              <c:pt idx="14">
                <c:v>18.901777042105262</c:v>
              </c:pt>
              <c:pt idx="15">
                <c:v>24.868601444444444</c:v>
              </c:pt>
              <c:pt idx="16">
                <c:v>21.051299340206185</c:v>
              </c:pt>
              <c:pt idx="17">
                <c:v>23.954339346938774</c:v>
              </c:pt>
              <c:pt idx="18">
                <c:v>22.60451694059406</c:v>
              </c:pt>
              <c:pt idx="19">
                <c:v>5.765103009803922</c:v>
              </c:pt>
              <c:pt idx="20">
                <c:v>17.983717340000002</c:v>
              </c:pt>
              <c:pt idx="21">
                <c:v>13.403735553191488</c:v>
              </c:pt>
              <c:pt idx="22">
                <c:v>11.593490822916666</c:v>
              </c:pt>
              <c:pt idx="23">
                <c:v>10.642333173469387</c:v>
              </c:pt>
              <c:pt idx="24">
                <c:v>11.736288330097121</c:v>
              </c:pt>
              <c:pt idx="25">
                <c:v>0.20113599999999998</c:v>
              </c:pt>
              <c:pt idx="26">
                <c:v>12.942796865168539</c:v>
              </c:pt>
              <c:pt idx="27">
                <c:v>13.756866089887639</c:v>
              </c:pt>
              <c:pt idx="28">
                <c:v>12.666487494382023</c:v>
              </c:pt>
              <c:pt idx="29">
                <c:v>12.674632397849461</c:v>
              </c:pt>
              <c:pt idx="30">
                <c:v>13.255875087912088</c:v>
              </c:pt>
              <c:pt idx="31">
                <c:v>12.78234905319149</c:v>
              </c:pt>
              <c:pt idx="32">
                <c:v>13.429686227272727</c:v>
              </c:pt>
              <c:pt idx="33">
                <c:v>12.833742295454545</c:v>
              </c:pt>
              <c:pt idx="34">
                <c:v>12.480319544444445</c:v>
              </c:pt>
              <c:pt idx="35">
                <c:v>13.537286352272728</c:v>
              </c:pt>
              <c:pt idx="36">
                <c:v>13.748352921348314</c:v>
              </c:pt>
              <c:pt idx="37">
                <c:v>12.44566520000000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84B5-4936-9FB4-A8A332A641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1</c:v>
              </c:pt>
              <c:pt idx="9">
                <c:v>2</c:v>
              </c:pt>
              <c:pt idx="10">
                <c:v>2</c:v>
              </c:pt>
              <c:pt idx="11">
                <c:v>2</c:v>
              </c:pt>
              <c:pt idx="12">
                <c:v>3</c:v>
              </c:pt>
              <c:pt idx="13">
                <c:v>2</c:v>
              </c:pt>
              <c:pt idx="14">
                <c:v>2</c:v>
              </c:pt>
              <c:pt idx="15">
                <c:v>1</c:v>
              </c:pt>
              <c:pt idx="16">
                <c:v>2</c:v>
              </c:pt>
              <c:pt idx="17">
                <c:v>1</c:v>
              </c:pt>
              <c:pt idx="18">
                <c:v>2</c:v>
              </c:pt>
              <c:pt idx="19">
                <c:v>2</c:v>
              </c:pt>
              <c:pt idx="20">
                <c:v>2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8474-467A-ADF2-36D4D0B675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4.8402419999999999</c:v>
              </c:pt>
              <c:pt idx="9">
                <c:v>0</c:v>
              </c:pt>
              <c:pt idx="10">
                <c:v>4.9455830000000001</c:v>
              </c:pt>
              <c:pt idx="11">
                <c:v>3.8203724999999999</c:v>
              </c:pt>
              <c:pt idx="12">
                <c:v>3.8435673333333331</c:v>
              </c:pt>
              <c:pt idx="13">
                <c:v>5.3737760000000003</c:v>
              </c:pt>
              <c:pt idx="14">
                <c:v>4.8367515000000001</c:v>
              </c:pt>
              <c:pt idx="15">
                <c:v>9.6735030000000002</c:v>
              </c:pt>
              <c:pt idx="16">
                <c:v>5.7783835000000003</c:v>
              </c:pt>
              <c:pt idx="17">
                <c:v>10.510322</c:v>
              </c:pt>
              <c:pt idx="18">
                <c:v>5.5834374999999996</c:v>
              </c:pt>
              <c:pt idx="19">
                <c:v>6.2600175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8474-467A-ADF2-36D4D0B675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</c:v>
              </c:pt>
              <c:pt idx="2">
                <c:v>2</c:v>
              </c:pt>
              <c:pt idx="3">
                <c:v>2</c:v>
              </c:pt>
              <c:pt idx="4">
                <c:v>2</c:v>
              </c:pt>
              <c:pt idx="5">
                <c:v>2</c:v>
              </c:pt>
              <c:pt idx="6">
                <c:v>2</c:v>
              </c:pt>
              <c:pt idx="7">
                <c:v>2</c:v>
              </c:pt>
              <c:pt idx="8">
                <c:v>2</c:v>
              </c:pt>
              <c:pt idx="9">
                <c:v>2</c:v>
              </c:pt>
              <c:pt idx="10">
                <c:v>2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2</c:v>
              </c:pt>
              <c:pt idx="15">
                <c:v>2</c:v>
              </c:pt>
              <c:pt idx="16">
                <c:v>2</c:v>
              </c:pt>
              <c:pt idx="17">
                <c:v>2</c:v>
              </c:pt>
              <c:pt idx="18">
                <c:v>1</c:v>
              </c:pt>
              <c:pt idx="19">
                <c:v>1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AD45-46A2-B7CC-2E99750CFE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60.78268600000001</c:v>
              </c:pt>
              <c:pt idx="2">
                <c:v>0</c:v>
              </c:pt>
              <c:pt idx="3">
                <c:v>4.0386424999999999</c:v>
              </c:pt>
              <c:pt idx="4">
                <c:v>1.920115</c:v>
              </c:pt>
              <c:pt idx="5">
                <c:v>1.6393519999999999</c:v>
              </c:pt>
              <c:pt idx="6">
                <c:v>0.86718050000000002</c:v>
              </c:pt>
              <c:pt idx="7">
                <c:v>0.4547195</c:v>
              </c:pt>
              <c:pt idx="8">
                <c:v>0.447932</c:v>
              </c:pt>
              <c:pt idx="9">
                <c:v>0.31340249999999997</c:v>
              </c:pt>
              <c:pt idx="10">
                <c:v>0.1004615</c:v>
              </c:pt>
              <c:pt idx="11">
                <c:v>9.8715499999999998E-2</c:v>
              </c:pt>
              <c:pt idx="12">
                <c:v>9.7867999999999997E-2</c:v>
              </c:pt>
              <c:pt idx="13">
                <c:v>8.8662500000000005E-2</c:v>
              </c:pt>
              <c:pt idx="14">
                <c:v>7.8606999999999996E-2</c:v>
              </c:pt>
              <c:pt idx="15">
                <c:v>7.7285499999999993E-2</c:v>
              </c:pt>
              <c:pt idx="16">
                <c:v>7.4023000000000005E-2</c:v>
              </c:pt>
              <c:pt idx="17">
                <c:v>3.9996999999999998E-2</c:v>
              </c:pt>
              <c:pt idx="18">
                <c:v>7.9993999999999996E-2</c:v>
              </c:pt>
              <c:pt idx="19">
                <c:v>-7.9993999999999996E-2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AD45-46A2-B7CC-2E99750CFE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1</c:v>
              </c:pt>
              <c:pt idx="4">
                <c:v>2</c:v>
              </c:pt>
              <c:pt idx="5">
                <c:v>2</c:v>
              </c:pt>
              <c:pt idx="6">
                <c:v>2</c:v>
              </c:pt>
              <c:pt idx="7">
                <c:v>2</c:v>
              </c:pt>
              <c:pt idx="8">
                <c:v>2</c:v>
              </c:pt>
              <c:pt idx="9">
                <c:v>2</c:v>
              </c:pt>
              <c:pt idx="10">
                <c:v>2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B387-4D77-A007-D0B9A03555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.79190300000000002</c:v>
              </c:pt>
              <c:pt idx="4">
                <c:v>0.27790599999999999</c:v>
              </c:pt>
              <c:pt idx="5">
                <c:v>0.28020899999999999</c:v>
              </c:pt>
              <c:pt idx="6">
                <c:v>0.28357250000000001</c:v>
              </c:pt>
              <c:pt idx="7">
                <c:v>0.28808549999999999</c:v>
              </c:pt>
              <c:pt idx="8">
                <c:v>0.29236250000000003</c:v>
              </c:pt>
              <c:pt idx="9">
                <c:v>0.29736600000000002</c:v>
              </c:pt>
              <c:pt idx="10">
                <c:v>4.75485E-2</c:v>
              </c:pt>
              <c:pt idx="11">
                <c:v>0.25908100000000001</c:v>
              </c:pt>
              <c:pt idx="12">
                <c:v>3.7464999999999998E-3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B387-4D77-A007-D0B9A03555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3E52-42C5-A8EB-AA5AEEFB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3E52-42C5-A8EB-AA5AEEFB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59E9-4060-80CA-0BCA717E4E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9E9-4060-80CA-0BCA717E4E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</c:v>
              </c:pt>
              <c:pt idx="2">
                <c:v>4</c:v>
              </c:pt>
              <c:pt idx="3">
                <c:v>7</c:v>
              </c:pt>
              <c:pt idx="4">
                <c:v>4</c:v>
              </c:pt>
              <c:pt idx="5">
                <c:v>5</c:v>
              </c:pt>
              <c:pt idx="6">
                <c:v>10</c:v>
              </c:pt>
              <c:pt idx="7">
                <c:v>12</c:v>
              </c:pt>
              <c:pt idx="8">
                <c:v>13</c:v>
              </c:pt>
              <c:pt idx="9">
                <c:v>10</c:v>
              </c:pt>
              <c:pt idx="10">
                <c:v>11</c:v>
              </c:pt>
              <c:pt idx="11">
                <c:v>3</c:v>
              </c:pt>
              <c:pt idx="12">
                <c:v>14</c:v>
              </c:pt>
              <c:pt idx="13">
                <c:v>13</c:v>
              </c:pt>
              <c:pt idx="14">
                <c:v>16</c:v>
              </c:pt>
              <c:pt idx="15">
                <c:v>16</c:v>
              </c:pt>
              <c:pt idx="16">
                <c:v>17</c:v>
              </c:pt>
              <c:pt idx="17">
                <c:v>26</c:v>
              </c:pt>
              <c:pt idx="18">
                <c:v>31</c:v>
              </c:pt>
              <c:pt idx="19">
                <c:v>29</c:v>
              </c:pt>
              <c:pt idx="20">
                <c:v>33</c:v>
              </c:pt>
              <c:pt idx="21">
                <c:v>25</c:v>
              </c:pt>
              <c:pt idx="22">
                <c:v>38</c:v>
              </c:pt>
              <c:pt idx="23">
                <c:v>37</c:v>
              </c:pt>
              <c:pt idx="24">
                <c:v>43</c:v>
              </c:pt>
              <c:pt idx="26">
                <c:v>42</c:v>
              </c:pt>
              <c:pt idx="27">
                <c:v>46</c:v>
              </c:pt>
              <c:pt idx="28">
                <c:v>47</c:v>
              </c:pt>
              <c:pt idx="29">
                <c:v>43</c:v>
              </c:pt>
              <c:pt idx="30">
                <c:v>52</c:v>
              </c:pt>
              <c:pt idx="31">
                <c:v>44</c:v>
              </c:pt>
              <c:pt idx="32">
                <c:v>62</c:v>
              </c:pt>
              <c:pt idx="33">
                <c:v>64</c:v>
              </c:pt>
              <c:pt idx="34">
                <c:v>68</c:v>
              </c:pt>
              <c:pt idx="35">
                <c:v>67</c:v>
              </c:pt>
              <c:pt idx="36">
                <c:v>71</c:v>
              </c:pt>
              <c:pt idx="37">
                <c:v>80</c:v>
              </c:pt>
            </c:numLit>
          </c:val>
          <c:extLst>
            <c:ext xmlns:c16="http://schemas.microsoft.com/office/drawing/2014/chart" uri="{C3380CC4-5D6E-409C-BE32-E72D297353CC}">
              <c16:uniqueId val="{00000000-1278-4928-8D01-51DBC0DC4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.59133000000000002</c:v>
              </c:pt>
              <c:pt idx="2">
                <c:v>0.29740224999999998</c:v>
              </c:pt>
              <c:pt idx="3">
                <c:v>0.14289400000000002</c:v>
              </c:pt>
              <c:pt idx="4">
                <c:v>0.40019250000000001</c:v>
              </c:pt>
              <c:pt idx="5">
                <c:v>7.0656446000000006</c:v>
              </c:pt>
              <c:pt idx="6">
                <c:v>0.67599629999999999</c:v>
              </c:pt>
              <c:pt idx="7">
                <c:v>2.10087475</c:v>
              </c:pt>
              <c:pt idx="8">
                <c:v>1.8901786153846154</c:v>
              </c:pt>
              <c:pt idx="9">
                <c:v>1.9898267000000001</c:v>
              </c:pt>
              <c:pt idx="10">
                <c:v>1.2581048181818182</c:v>
              </c:pt>
              <c:pt idx="11">
                <c:v>1.1195326666666667</c:v>
              </c:pt>
              <c:pt idx="12">
                <c:v>12.616592714285714</c:v>
              </c:pt>
              <c:pt idx="13">
                <c:v>1.8995780000000002</c:v>
              </c:pt>
              <c:pt idx="14">
                <c:v>34.86589275</c:v>
              </c:pt>
              <c:pt idx="15">
                <c:v>4.6276264375</c:v>
              </c:pt>
              <c:pt idx="16">
                <c:v>4.7722107058823529</c:v>
              </c:pt>
              <c:pt idx="17">
                <c:v>6.2574878461538459</c:v>
              </c:pt>
              <c:pt idx="18">
                <c:v>4.8252338709677414</c:v>
              </c:pt>
              <c:pt idx="19">
                <c:v>4.7238462068965514</c:v>
              </c:pt>
              <c:pt idx="20">
                <c:v>5.1246288787878784</c:v>
              </c:pt>
              <c:pt idx="21">
                <c:v>5.48705248</c:v>
              </c:pt>
              <c:pt idx="22">
                <c:v>6.7210390526315793</c:v>
              </c:pt>
              <c:pt idx="23">
                <c:v>6.5770009459459455</c:v>
              </c:pt>
              <c:pt idx="24">
                <c:v>6.4932641395348831</c:v>
              </c:pt>
              <c:pt idx="26">
                <c:v>26.416058428571425</c:v>
              </c:pt>
              <c:pt idx="27">
                <c:v>6.8197698478260866</c:v>
              </c:pt>
              <c:pt idx="28">
                <c:v>13.53560910638298</c:v>
              </c:pt>
              <c:pt idx="29">
                <c:v>30.760568488372094</c:v>
              </c:pt>
              <c:pt idx="30">
                <c:v>7.1504145000000001</c:v>
              </c:pt>
              <c:pt idx="31">
                <c:v>23.951371204545456</c:v>
              </c:pt>
              <c:pt idx="32">
                <c:v>25.081404758064515</c:v>
              </c:pt>
              <c:pt idx="33">
                <c:v>41.065909453125002</c:v>
              </c:pt>
              <c:pt idx="34">
                <c:v>42.461281735294115</c:v>
              </c:pt>
              <c:pt idx="35">
                <c:v>39.571246194029847</c:v>
              </c:pt>
              <c:pt idx="36">
                <c:v>47.475238577464786</c:v>
              </c:pt>
              <c:pt idx="37">
                <c:v>34.86647348750000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1278-4928-8D01-51DBC0DC4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1CA-411C-8016-1FD1663C7F6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7</c:v>
              </c:pt>
              <c:pt idx="2">
                <c:v>8</c:v>
              </c:pt>
              <c:pt idx="3">
                <c:v>10</c:v>
              </c:pt>
              <c:pt idx="4">
                <c:v>21</c:v>
              </c:pt>
              <c:pt idx="5">
                <c:v>21</c:v>
              </c:pt>
              <c:pt idx="6">
                <c:v>21</c:v>
              </c:pt>
              <c:pt idx="7">
                <c:v>19</c:v>
              </c:pt>
              <c:pt idx="8">
                <c:v>21</c:v>
              </c:pt>
              <c:pt idx="9">
                <c:v>22</c:v>
              </c:pt>
              <c:pt idx="10">
                <c:v>21</c:v>
              </c:pt>
              <c:pt idx="11">
                <c:v>22</c:v>
              </c:pt>
              <c:pt idx="12">
                <c:v>18</c:v>
              </c:pt>
              <c:pt idx="13">
                <c:v>20</c:v>
              </c:pt>
              <c:pt idx="14">
                <c:v>20</c:v>
              </c:pt>
              <c:pt idx="15">
                <c:v>20</c:v>
              </c:pt>
              <c:pt idx="16">
                <c:v>22</c:v>
              </c:pt>
              <c:pt idx="17">
                <c:v>21</c:v>
              </c:pt>
              <c:pt idx="18">
                <c:v>21</c:v>
              </c:pt>
              <c:pt idx="19">
                <c:v>23</c:v>
              </c:pt>
              <c:pt idx="20">
                <c:v>22</c:v>
              </c:pt>
              <c:pt idx="21">
                <c:v>22</c:v>
              </c:pt>
              <c:pt idx="22">
                <c:v>22</c:v>
              </c:pt>
              <c:pt idx="23">
                <c:v>19</c:v>
              </c:pt>
              <c:pt idx="24">
                <c:v>20</c:v>
              </c:pt>
              <c:pt idx="26">
                <c:v>19</c:v>
              </c:pt>
              <c:pt idx="27">
                <c:v>18</c:v>
              </c:pt>
              <c:pt idx="28">
                <c:v>18</c:v>
              </c:pt>
              <c:pt idx="29">
                <c:v>17</c:v>
              </c:pt>
              <c:pt idx="30">
                <c:v>18</c:v>
              </c:pt>
              <c:pt idx="31">
                <c:v>20</c:v>
              </c:pt>
              <c:pt idx="32">
                <c:v>19</c:v>
              </c:pt>
              <c:pt idx="33">
                <c:v>18</c:v>
              </c:pt>
              <c:pt idx="34">
                <c:v>19</c:v>
              </c:pt>
              <c:pt idx="35">
                <c:v>19</c:v>
              </c:pt>
              <c:pt idx="36">
                <c:v>18</c:v>
              </c:pt>
              <c:pt idx="37">
                <c:v>18</c:v>
              </c:pt>
            </c:numLit>
          </c:val>
          <c:extLst>
            <c:ext xmlns:c16="http://schemas.microsoft.com/office/drawing/2014/chart" uri="{C3380CC4-5D6E-409C-BE32-E72D297353CC}">
              <c16:uniqueId val="{00000001-F1CA-411C-8016-1FD1663C7F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.8805582857142855</c:v>
              </c:pt>
              <c:pt idx="2">
                <c:v>2.3558736250000001</c:v>
              </c:pt>
              <c:pt idx="3">
                <c:v>3.1237493000000001</c:v>
              </c:pt>
              <c:pt idx="4">
                <c:v>2.2475803333333335</c:v>
              </c:pt>
              <c:pt idx="5">
                <c:v>1.4858841428571428</c:v>
              </c:pt>
              <c:pt idx="6">
                <c:v>2.4529238571428573</c:v>
              </c:pt>
              <c:pt idx="7">
                <c:v>2.8510881578947371</c:v>
              </c:pt>
              <c:pt idx="8">
                <c:v>2.7612009047619046</c:v>
              </c:pt>
              <c:pt idx="9">
                <c:v>2.6050382272727273</c:v>
              </c:pt>
              <c:pt idx="10">
                <c:v>2.9731918095238092</c:v>
              </c:pt>
              <c:pt idx="11">
                <c:v>6.714086181818181</c:v>
              </c:pt>
              <c:pt idx="12">
                <c:v>3.8684507777777779</c:v>
              </c:pt>
              <c:pt idx="13">
                <c:v>1.8436363</c:v>
              </c:pt>
              <c:pt idx="14">
                <c:v>2.0982603499999999</c:v>
              </c:pt>
              <c:pt idx="15">
                <c:v>1.9542492499999997</c:v>
              </c:pt>
              <c:pt idx="16">
                <c:v>3.5269757272727276</c:v>
              </c:pt>
              <c:pt idx="17">
                <c:v>2.439572333333333</c:v>
              </c:pt>
              <c:pt idx="18">
                <c:v>1.8743389047619048</c:v>
              </c:pt>
              <c:pt idx="19">
                <c:v>2.7001485217391306</c:v>
              </c:pt>
              <c:pt idx="20">
                <c:v>3.7822835454545456</c:v>
              </c:pt>
              <c:pt idx="21">
                <c:v>2.8775535909090908</c:v>
              </c:pt>
              <c:pt idx="22">
                <c:v>3.9594299090909089</c:v>
              </c:pt>
              <c:pt idx="23">
                <c:v>3.0793075789473683</c:v>
              </c:pt>
              <c:pt idx="24">
                <c:v>2.5640244999999999</c:v>
              </c:pt>
              <c:pt idx="26">
                <c:v>3.8316216315789471</c:v>
              </c:pt>
              <c:pt idx="27">
                <c:v>3.705358611111111</c:v>
              </c:pt>
              <c:pt idx="28">
                <c:v>4.6094052222222217</c:v>
              </c:pt>
              <c:pt idx="29">
                <c:v>8.6019463529411748</c:v>
              </c:pt>
              <c:pt idx="30">
                <c:v>5.2168738888888884</c:v>
              </c:pt>
              <c:pt idx="31">
                <c:v>7.2915173499999995</c:v>
              </c:pt>
              <c:pt idx="32">
                <c:v>6.1923432105263148</c:v>
              </c:pt>
              <c:pt idx="33">
                <c:v>8.8617262222222219</c:v>
              </c:pt>
              <c:pt idx="34">
                <c:v>5.3688287894736844</c:v>
              </c:pt>
              <c:pt idx="35">
                <c:v>6.2994134736842105</c:v>
              </c:pt>
              <c:pt idx="36">
                <c:v>6.4655031666666671</c:v>
              </c:pt>
              <c:pt idx="37">
                <c:v>5.06329833333333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F1CA-411C-8016-1FD1663C7F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</c:v>
              </c:pt>
              <c:pt idx="2">
                <c:v>4</c:v>
              </c:pt>
              <c:pt idx="3">
                <c:v>5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6</c:v>
              </c:pt>
              <c:pt idx="8">
                <c:v>5</c:v>
              </c:pt>
              <c:pt idx="9">
                <c:v>7</c:v>
              </c:pt>
              <c:pt idx="10">
                <c:v>6</c:v>
              </c:pt>
              <c:pt idx="11">
                <c:v>7</c:v>
              </c:pt>
              <c:pt idx="12">
                <c:v>9</c:v>
              </c:pt>
              <c:pt idx="13">
                <c:v>6</c:v>
              </c:pt>
              <c:pt idx="14">
                <c:v>2</c:v>
              </c:pt>
              <c:pt idx="15">
                <c:v>4</c:v>
              </c:pt>
              <c:pt idx="16">
                <c:v>5</c:v>
              </c:pt>
              <c:pt idx="17">
                <c:v>6</c:v>
              </c:pt>
              <c:pt idx="18">
                <c:v>6</c:v>
              </c:pt>
              <c:pt idx="19">
                <c:v>7</c:v>
              </c:pt>
              <c:pt idx="20">
                <c:v>6</c:v>
              </c:pt>
              <c:pt idx="21">
                <c:v>5</c:v>
              </c:pt>
              <c:pt idx="22">
                <c:v>9</c:v>
              </c:pt>
              <c:pt idx="23">
                <c:v>7</c:v>
              </c:pt>
              <c:pt idx="24">
                <c:v>8</c:v>
              </c:pt>
              <c:pt idx="26">
                <c:v>6</c:v>
              </c:pt>
              <c:pt idx="27">
                <c:v>4</c:v>
              </c:pt>
              <c:pt idx="28">
                <c:v>2</c:v>
              </c:pt>
              <c:pt idx="29">
                <c:v>2</c:v>
              </c:pt>
              <c:pt idx="30">
                <c:v>3</c:v>
              </c:pt>
              <c:pt idx="31">
                <c:v>4</c:v>
              </c:pt>
              <c:pt idx="32">
                <c:v>2</c:v>
              </c:pt>
              <c:pt idx="33">
                <c:v>2</c:v>
              </c:pt>
              <c:pt idx="34">
                <c:v>2</c:v>
              </c:pt>
              <c:pt idx="35">
                <c:v>3</c:v>
              </c:pt>
              <c:pt idx="36">
                <c:v>4</c:v>
              </c:pt>
              <c:pt idx="37">
                <c:v>2</c:v>
              </c:pt>
            </c:numLit>
          </c:val>
          <c:extLst>
            <c:ext xmlns:c16="http://schemas.microsoft.com/office/drawing/2014/chart" uri="{C3380CC4-5D6E-409C-BE32-E72D297353CC}">
              <c16:uniqueId val="{00000000-5383-475D-8E67-AE12731968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21.84099999999999</c:v>
              </c:pt>
              <c:pt idx="2">
                <c:v>5.3246025000000001</c:v>
              </c:pt>
              <c:pt idx="3">
                <c:v>45.219563600000001</c:v>
              </c:pt>
              <c:pt idx="4">
                <c:v>20.0186666</c:v>
              </c:pt>
              <c:pt idx="5">
                <c:v>28.089722166666665</c:v>
              </c:pt>
              <c:pt idx="6">
                <c:v>22.646865714285713</c:v>
              </c:pt>
              <c:pt idx="7">
                <c:v>28.819666666666667</c:v>
              </c:pt>
              <c:pt idx="8">
                <c:v>44.581664400000001</c:v>
              </c:pt>
              <c:pt idx="9">
                <c:v>45.389187714285711</c:v>
              </c:pt>
              <c:pt idx="10">
                <c:v>48.631704333333339</c:v>
              </c:pt>
              <c:pt idx="11">
                <c:v>43.312333857142853</c:v>
              </c:pt>
              <c:pt idx="12">
                <c:v>59.991122222222231</c:v>
              </c:pt>
              <c:pt idx="13">
                <c:v>45.3634725</c:v>
              </c:pt>
              <c:pt idx="14">
                <c:v>175.13126</c:v>
              </c:pt>
              <c:pt idx="15">
                <c:v>141.61104599999999</c:v>
              </c:pt>
              <c:pt idx="16">
                <c:v>81.190269999999998</c:v>
              </c:pt>
              <c:pt idx="17">
                <c:v>77.022242666666671</c:v>
              </c:pt>
              <c:pt idx="18">
                <c:v>108.994559</c:v>
              </c:pt>
              <c:pt idx="19">
                <c:v>91.775146714285711</c:v>
              </c:pt>
              <c:pt idx="20">
                <c:v>102.18538333333333</c:v>
              </c:pt>
              <c:pt idx="21">
                <c:v>198.98385279999999</c:v>
              </c:pt>
              <c:pt idx="22">
                <c:v>119.08695055555556</c:v>
              </c:pt>
              <c:pt idx="23">
                <c:v>87.203909857142861</c:v>
              </c:pt>
              <c:pt idx="24">
                <c:v>95.435840374999998</c:v>
              </c:pt>
              <c:pt idx="26">
                <c:v>82.491985333333332</c:v>
              </c:pt>
              <c:pt idx="27">
                <c:v>83.058999999999997</c:v>
              </c:pt>
              <c:pt idx="28">
                <c:v>124.11905</c:v>
              </c:pt>
              <c:pt idx="29">
                <c:v>111.8092</c:v>
              </c:pt>
              <c:pt idx="30">
                <c:v>93.961777999999995</c:v>
              </c:pt>
              <c:pt idx="31">
                <c:v>46.762988</c:v>
              </c:pt>
              <c:pt idx="32">
                <c:v>63.875</c:v>
              </c:pt>
              <c:pt idx="33">
                <c:v>86.580041999999992</c:v>
              </c:pt>
              <c:pt idx="34">
                <c:v>94.980665500000001</c:v>
              </c:pt>
              <c:pt idx="35">
                <c:v>77.528333333333336</c:v>
              </c:pt>
              <c:pt idx="36">
                <c:v>43.19</c:v>
              </c:pt>
              <c:pt idx="37">
                <c:v>8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383-475D-8E67-AE12731968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82B-4FAF-90E8-27A8514A17B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1</c:v>
              </c:pt>
              <c:pt idx="2">
                <c:v>8</c:v>
              </c:pt>
              <c:pt idx="3">
                <c:v>10</c:v>
              </c:pt>
              <c:pt idx="4">
                <c:v>8</c:v>
              </c:pt>
              <c:pt idx="5">
                <c:v>14</c:v>
              </c:pt>
              <c:pt idx="6">
                <c:v>13</c:v>
              </c:pt>
              <c:pt idx="7">
                <c:v>15</c:v>
              </c:pt>
              <c:pt idx="8">
                <c:v>15</c:v>
              </c:pt>
              <c:pt idx="9">
                <c:v>14</c:v>
              </c:pt>
              <c:pt idx="10">
                <c:v>16</c:v>
              </c:pt>
              <c:pt idx="11">
                <c:v>16</c:v>
              </c:pt>
              <c:pt idx="12">
                <c:v>17</c:v>
              </c:pt>
              <c:pt idx="13">
                <c:v>14</c:v>
              </c:pt>
              <c:pt idx="14">
                <c:v>13</c:v>
              </c:pt>
              <c:pt idx="15">
                <c:v>14</c:v>
              </c:pt>
              <c:pt idx="16">
                <c:v>14</c:v>
              </c:pt>
              <c:pt idx="17">
                <c:v>12</c:v>
              </c:pt>
              <c:pt idx="18">
                <c:v>13</c:v>
              </c:pt>
              <c:pt idx="19">
                <c:v>17</c:v>
              </c:pt>
              <c:pt idx="20">
                <c:v>14</c:v>
              </c:pt>
              <c:pt idx="21">
                <c:v>13</c:v>
              </c:pt>
              <c:pt idx="22">
                <c:v>19</c:v>
              </c:pt>
              <c:pt idx="23">
                <c:v>15</c:v>
              </c:pt>
              <c:pt idx="24">
                <c:v>19</c:v>
              </c:pt>
              <c:pt idx="26">
                <c:v>21</c:v>
              </c:pt>
              <c:pt idx="27">
                <c:v>12</c:v>
              </c:pt>
              <c:pt idx="28">
                <c:v>13</c:v>
              </c:pt>
              <c:pt idx="29">
                <c:v>14</c:v>
              </c:pt>
              <c:pt idx="30">
                <c:v>13</c:v>
              </c:pt>
              <c:pt idx="31">
                <c:v>12</c:v>
              </c:pt>
              <c:pt idx="32">
                <c:v>11</c:v>
              </c:pt>
              <c:pt idx="33">
                <c:v>14</c:v>
              </c:pt>
              <c:pt idx="34">
                <c:v>15</c:v>
              </c:pt>
              <c:pt idx="35">
                <c:v>15</c:v>
              </c:pt>
              <c:pt idx="36">
                <c:v>14</c:v>
              </c:pt>
              <c:pt idx="37">
                <c:v>14</c:v>
              </c:pt>
            </c:numLit>
          </c:val>
          <c:extLst>
            <c:ext xmlns:c16="http://schemas.microsoft.com/office/drawing/2014/chart" uri="{C3380CC4-5D6E-409C-BE32-E72D297353CC}">
              <c16:uniqueId val="{00000001-782B-4FAF-90E8-27A8514A17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1.952092</c:v>
              </c:pt>
              <c:pt idx="2">
                <c:v>5.4697362500000004</c:v>
              </c:pt>
              <c:pt idx="3">
                <c:v>5.5437519000000002</c:v>
              </c:pt>
              <c:pt idx="4">
                <c:v>6.1494101250000002</c:v>
              </c:pt>
              <c:pt idx="5">
                <c:v>20.925257428571427</c:v>
              </c:pt>
              <c:pt idx="6">
                <c:v>4.9110405384615383</c:v>
              </c:pt>
              <c:pt idx="7">
                <c:v>20.472546066666666</c:v>
              </c:pt>
              <c:pt idx="8">
                <c:v>14.056088533333334</c:v>
              </c:pt>
              <c:pt idx="9">
                <c:v>11.632207857142857</c:v>
              </c:pt>
              <c:pt idx="10">
                <c:v>32.584932312500001</c:v>
              </c:pt>
              <c:pt idx="11">
                <c:v>15.3371590625</c:v>
              </c:pt>
              <c:pt idx="12">
                <c:v>22.992192176470589</c:v>
              </c:pt>
              <c:pt idx="13">
                <c:v>28.330350142857146</c:v>
              </c:pt>
              <c:pt idx="14">
                <c:v>11.277289769230769</c:v>
              </c:pt>
              <c:pt idx="15">
                <c:v>7.5176571428571437</c:v>
              </c:pt>
              <c:pt idx="16">
                <c:v>6.6021497857142863</c:v>
              </c:pt>
              <c:pt idx="17">
                <c:v>24.994986333333333</c:v>
              </c:pt>
              <c:pt idx="18">
                <c:v>13.951655153846154</c:v>
              </c:pt>
              <c:pt idx="19">
                <c:v>8.9412554117647058</c:v>
              </c:pt>
              <c:pt idx="20">
                <c:v>10.241878285714284</c:v>
              </c:pt>
              <c:pt idx="21">
                <c:v>37.975006076923073</c:v>
              </c:pt>
              <c:pt idx="22">
                <c:v>15.063634578947367</c:v>
              </c:pt>
              <c:pt idx="23">
                <c:v>22.265115066666667</c:v>
              </c:pt>
              <c:pt idx="24">
                <c:v>31.141405421052635</c:v>
              </c:pt>
              <c:pt idx="26">
                <c:v>9.5414137142857136</c:v>
              </c:pt>
              <c:pt idx="27">
                <c:v>26.960727166666668</c:v>
              </c:pt>
              <c:pt idx="28">
                <c:v>15.610244615384614</c:v>
              </c:pt>
              <c:pt idx="29">
                <c:v>6.2037208571428568</c:v>
              </c:pt>
              <c:pt idx="30">
                <c:v>7.8268222307692303</c:v>
              </c:pt>
              <c:pt idx="31">
                <c:v>9.7638648333333329</c:v>
              </c:pt>
              <c:pt idx="32">
                <c:v>8.5714224545454538</c:v>
              </c:pt>
              <c:pt idx="33">
                <c:v>29.383377214285712</c:v>
              </c:pt>
              <c:pt idx="34">
                <c:v>13.871481333333334</c:v>
              </c:pt>
              <c:pt idx="35">
                <c:v>7.5668051333333333</c:v>
              </c:pt>
              <c:pt idx="36">
                <c:v>8.347289142857143</c:v>
              </c:pt>
              <c:pt idx="37">
                <c:v>5.849396857142856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782B-4FAF-90E8-27A8514A17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745-4B12-B495-CC56F1A19030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745-4B12-B495-CC56F1A19030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745-4B12-B495-CC56F1A19030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745-4B12-B495-CC56F1A19030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745-4B12-B495-CC56F1A1903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65.882805999999846</c:v>
              </c:pt>
              <c:pt idx="2">
                <c:v>118.57116699999995</c:v>
              </c:pt>
              <c:pt idx="3">
                <c:v>71.951643999999987</c:v>
              </c:pt>
              <c:pt idx="4">
                <c:v>81.124885000001086</c:v>
              </c:pt>
              <c:pt idx="5">
                <c:v>124.416518</c:v>
              </c:pt>
              <c:pt idx="6">
                <c:v>139.11942899999985</c:v>
              </c:pt>
              <c:pt idx="7">
                <c:v>76.940722000000051</c:v>
              </c:pt>
              <c:pt idx="8">
                <c:v>48.756726000000526</c:v>
              </c:pt>
              <c:pt idx="9">
                <c:v>51.991520000000037</c:v>
              </c:pt>
              <c:pt idx="10">
                <c:v>85.833133999999973</c:v>
              </c:pt>
              <c:pt idx="11">
                <c:v>71.402331999998751</c:v>
              </c:pt>
              <c:pt idx="12">
                <c:v>372.2592959999979</c:v>
              </c:pt>
              <c:pt idx="13">
                <c:v>139.72570299999984</c:v>
              </c:pt>
              <c:pt idx="14">
                <c:v>72.881024999999909</c:v>
              </c:pt>
              <c:pt idx="15">
                <c:v>188.63932100000011</c:v>
              </c:pt>
              <c:pt idx="16">
                <c:v>140.40748499999995</c:v>
              </c:pt>
              <c:pt idx="17">
                <c:v>200.65730799999983</c:v>
              </c:pt>
              <c:pt idx="18">
                <c:v>106.09620600000017</c:v>
              </c:pt>
              <c:pt idx="19">
                <c:v>-112.26589999999999</c:v>
              </c:pt>
              <c:pt idx="20">
                <c:v>194.00510299999996</c:v>
              </c:pt>
              <c:pt idx="21">
                <c:v>65.939455999999836</c:v>
              </c:pt>
              <c:pt idx="22">
                <c:v>-33.975556999999981</c:v>
              </c:pt>
              <c:pt idx="23">
                <c:v>72.746739999999932</c:v>
              </c:pt>
              <c:pt idx="24">
                <c:v>54.774388000003455</c:v>
              </c:pt>
              <c:pt idx="26">
                <c:v>111.62875299999996</c:v>
              </c:pt>
              <c:pt idx="27">
                <c:v>254.49674199999993</c:v>
              </c:pt>
              <c:pt idx="28">
                <c:v>140.28382500000009</c:v>
              </c:pt>
              <c:pt idx="29">
                <c:v>54.861020999999937</c:v>
              </c:pt>
              <c:pt idx="30">
                <c:v>112.40252699999996</c:v>
              </c:pt>
              <c:pt idx="31">
                <c:v>134.68176600000015</c:v>
              </c:pt>
              <c:pt idx="32">
                <c:v>65.157960000000003</c:v>
              </c:pt>
              <c:pt idx="33">
                <c:v>97.015562999999929</c:v>
              </c:pt>
              <c:pt idx="34">
                <c:v>84.091319000000112</c:v>
              </c:pt>
              <c:pt idx="35">
                <c:v>142.19152000000008</c:v>
              </c:pt>
              <c:pt idx="36">
                <c:v>67.648664999999937</c:v>
              </c:pt>
              <c:pt idx="37">
                <c:v>82.478920000000016</c:v>
              </c:pt>
            </c:numLit>
          </c:val>
          <c:extLst>
            <c:ext xmlns:c16="http://schemas.microsoft.com/office/drawing/2014/chart" uri="{C3380CC4-5D6E-409C-BE32-E72D297353CC}">
              <c16:uniqueId val="{00000005-9745-4B12-B495-CC56F1A190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745-4B12-B495-CC56F1A19030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745-4B12-B495-CC56F1A1903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7.6930669061376827E-2</c:v>
              </c:pt>
              <c:pt idx="2">
                <c:v>0.12289722387916131</c:v>
              </c:pt>
              <c:pt idx="3">
                <c:v>5.753415668462393E-2</c:v>
              </c:pt>
              <c:pt idx="4">
                <c:v>4.5800783004747776E-2</c:v>
              </c:pt>
              <c:pt idx="5">
                <c:v>6.8186886504242844E-2</c:v>
              </c:pt>
              <c:pt idx="6">
                <c:v>8.4174769909618155E-2</c:v>
              </c:pt>
              <c:pt idx="7">
                <c:v>5.1485090392647176E-2</c:v>
              </c:pt>
              <c:pt idx="8">
                <c:v>2.9442845383389746E-2</c:v>
              </c:pt>
              <c:pt idx="9">
                <c:v>3.0897694476748373E-2</c:v>
              </c:pt>
              <c:pt idx="10">
                <c:v>4.8585310942111146E-2</c:v>
              </c:pt>
              <c:pt idx="11">
                <c:v>3.5929255585444686E-2</c:v>
              </c:pt>
              <c:pt idx="12">
                <c:v>0.15192193303057941</c:v>
              </c:pt>
              <c:pt idx="13">
                <c:v>7.4227556052835486E-2</c:v>
              </c:pt>
              <c:pt idx="14">
                <c:v>4.0587119533872083E-2</c:v>
              </c:pt>
              <c:pt idx="15">
                <c:v>7.662062103192209E-2</c:v>
              </c:pt>
              <c:pt idx="16">
                <c:v>6.8760593917175608E-2</c:v>
              </c:pt>
              <c:pt idx="17">
                <c:v>8.547610190226633E-2</c:v>
              </c:pt>
              <c:pt idx="18">
                <c:v>4.6471131761372193E-2</c:v>
              </c:pt>
              <c:pt idx="19">
                <c:v>-0.19091524931291848</c:v>
              </c:pt>
              <c:pt idx="20">
                <c:v>0.10787819855713988</c:v>
              </c:pt>
              <c:pt idx="21">
                <c:v>5.2334930936552018E-2</c:v>
              </c:pt>
              <c:pt idx="22">
                <c:v>-3.0526789341460546E-2</c:v>
              </c:pt>
              <c:pt idx="23">
                <c:v>6.9751027464534238E-2</c:v>
              </c:pt>
              <c:pt idx="24">
                <c:v>4.5311614694533875E-2</c:v>
              </c:pt>
              <c:pt idx="26">
                <c:v>9.6907620876043168E-2</c:v>
              </c:pt>
              <c:pt idx="27">
                <c:v>0.2078608555445737</c:v>
              </c:pt>
              <c:pt idx="28">
                <c:v>0.12444039861154034</c:v>
              </c:pt>
              <c:pt idx="29">
                <c:v>4.6542056060970498E-2</c:v>
              </c:pt>
              <c:pt idx="30">
                <c:v>9.318076673202548E-2</c:v>
              </c:pt>
              <c:pt idx="31">
                <c:v>0.11209087928350038</c:v>
              </c:pt>
              <c:pt idx="32">
                <c:v>5.513392875350364E-2</c:v>
              </c:pt>
              <c:pt idx="33">
                <c:v>8.5902424574624603E-2</c:v>
              </c:pt>
              <c:pt idx="34">
                <c:v>7.4865710414026274E-2</c:v>
              </c:pt>
              <c:pt idx="35">
                <c:v>0.11936016460207736</c:v>
              </c:pt>
              <c:pt idx="36">
                <c:v>5.5286430592735879E-2</c:v>
              </c:pt>
              <c:pt idx="37">
                <c:v>7.3634669559040092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9745-4B12-B495-CC56F1A190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231-4AEB-B732-A5C7C5E00A3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4.8402419999999999</c:v>
              </c:pt>
              <c:pt idx="9">
                <c:v>0</c:v>
              </c:pt>
              <c:pt idx="10">
                <c:v>0.52799800000000019</c:v>
              </c:pt>
              <c:pt idx="11">
                <c:v>0.69461299999999948</c:v>
              </c:pt>
              <c:pt idx="12">
                <c:v>1.511906999999999</c:v>
              </c:pt>
              <c:pt idx="13">
                <c:v>0.72875699999999988</c:v>
              </c:pt>
              <c:pt idx="14">
                <c:v>1.1277019999999993</c:v>
              </c:pt>
              <c:pt idx="15">
                <c:v>0.87940900000000077</c:v>
              </c:pt>
              <c:pt idx="16">
                <c:v>1.906644</c:v>
              </c:pt>
              <c:pt idx="17">
                <c:v>0.95548300000000097</c:v>
              </c:pt>
              <c:pt idx="18">
                <c:v>-0.25958700000000157</c:v>
              </c:pt>
              <c:pt idx="19">
                <c:v>2.787058</c:v>
              </c:pt>
              <c:pt idx="20">
                <c:v>-9.1956999999999997E-2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F231-4AEB-B732-A5C7C5E00A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231-4AEB-B732-A5C7C5E00A3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1</c:v>
              </c:pt>
              <c:pt idx="9">
                <c:v>0</c:v>
              </c:pt>
              <c:pt idx="10">
                <c:v>5.3380764209194367E-2</c:v>
              </c:pt>
              <c:pt idx="11">
                <c:v>9.0909067113219916E-2</c:v>
              </c:pt>
              <c:pt idx="12">
                <c:v>0.13112011740482055</c:v>
              </c:pt>
              <c:pt idx="13">
                <c:v>6.7806789862472849E-2</c:v>
              </c:pt>
              <c:pt idx="14">
                <c:v>0.11657638396349278</c:v>
              </c:pt>
              <c:pt idx="15">
                <c:v>9.0909053318120728E-2</c:v>
              </c:pt>
              <c:pt idx="16">
                <c:v>0.164980742451587</c:v>
              </c:pt>
              <c:pt idx="17">
                <c:v>9.0909013063538963E-2</c:v>
              </c:pt>
              <c:pt idx="18">
                <c:v>-2.3246163317848689E-2</c:v>
              </c:pt>
              <c:pt idx="19">
                <c:v>0.22260784414740054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F231-4AEB-B732-A5C7C5E00A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12.37399900000003</c:v>
              </c:pt>
              <c:pt idx="2">
                <c:v>0</c:v>
              </c:pt>
              <c:pt idx="3">
                <c:v>4.0903960000000001</c:v>
              </c:pt>
              <c:pt idx="4">
                <c:v>-4.0903960000000001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-0.8958640000000001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85F8-4371-BF54-8E15BB2AD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97141678240155782</c:v>
              </c:pt>
              <c:pt idx="2">
                <c:v>0</c:v>
              </c:pt>
              <c:pt idx="3">
                <c:v>0.50640728908290356</c:v>
              </c:pt>
              <c:pt idx="4">
                <c:v>-1.0651434940094735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-1.4292547123906163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 formatCode="#,##0_);\(#,##0\);\-\ 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85F8-4371-BF54-8E15BB2AD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5.5433000000000066E-2</c:v>
              </c:pt>
              <c:pt idx="4">
                <c:v>3.8924999999999987E-2</c:v>
              </c:pt>
              <c:pt idx="5">
                <c:v>3.9250000000000007E-2</c:v>
              </c:pt>
              <c:pt idx="6">
                <c:v>3.9718000000000031E-2</c:v>
              </c:pt>
              <c:pt idx="7">
                <c:v>4.0354000000000001E-2</c:v>
              </c:pt>
              <c:pt idx="8">
                <c:v>4.0953000000000017E-2</c:v>
              </c:pt>
              <c:pt idx="9">
                <c:v>0.93751399999999996</c:v>
              </c:pt>
              <c:pt idx="10">
                <c:v>6.6839999999999955E-3</c:v>
              </c:pt>
              <c:pt idx="11">
                <c:v>3.628300000000001E-2</c:v>
              </c:pt>
              <c:pt idx="12">
                <c:v>5.3799999999999942E-4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F8D7-45B3-AA13-DC00190852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8D7-45B3-AA13-DC001908525B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8D7-45B3-AA13-DC001908525B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8D7-45B3-AA13-DC001908525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6.999973481600659E-2</c:v>
              </c:pt>
              <c:pt idx="4">
                <c:v>7.0032672918180952E-2</c:v>
              </c:pt>
              <c:pt idx="5">
                <c:v>7.0037008090389694E-2</c:v>
              </c:pt>
              <c:pt idx="6">
                <c:v>7.0031473432720079E-2</c:v>
              </c:pt>
              <c:pt idx="7">
                <c:v>7.0038235176709693E-2</c:v>
              </c:pt>
              <c:pt idx="8">
                <c:v>7.0038052075762136E-2</c:v>
              </c:pt>
              <c:pt idx="9">
                <c:v>1.5763638075637427</c:v>
              </c:pt>
              <c:pt idx="10">
                <c:v>7.0286128899965244E-2</c:v>
              </c:pt>
              <c:pt idx="11">
                <c:v>7.0022502615012305E-2</c:v>
              </c:pt>
              <c:pt idx="12">
                <c:v>7.1800346990524413E-2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 formatCode="#,##0_);\(#,##0\);\-\ 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F8D7-45B3-AA13-DC00190852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-43.486577000000011</c:v>
              </c:pt>
              <c:pt idx="28">
                <c:v>15.479600000000005</c:v>
              </c:pt>
              <c:pt idx="29">
                <c:v>1.9664070000000038</c:v>
              </c:pt>
              <c:pt idx="30">
                <c:v>-76.975177000000031</c:v>
              </c:pt>
              <c:pt idx="31">
                <c:v>-38.99543099999994</c:v>
              </c:pt>
              <c:pt idx="32">
                <c:v>10.011810999999966</c:v>
              </c:pt>
              <c:pt idx="33">
                <c:v>49.474262000000067</c:v>
              </c:pt>
              <c:pt idx="34">
                <c:v>25.89567199999999</c:v>
              </c:pt>
              <c:pt idx="35">
                <c:v>102.32729100000006</c:v>
              </c:pt>
              <c:pt idx="36">
                <c:v>51.025565000000029</c:v>
              </c:pt>
              <c:pt idx="37">
                <c:v>-9.6806319999999459</c:v>
              </c:pt>
            </c:numLit>
          </c:val>
          <c:extLst>
            <c:ext xmlns:c16="http://schemas.microsoft.com/office/drawing/2014/chart" uri="{C3380CC4-5D6E-409C-BE32-E72D297353CC}">
              <c16:uniqueId val="{00000000-0882-4151-A5C8-8D1F0162A5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0882-4151-A5C8-8D1F0162A5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EB10-4F71-B804-4BD2D59A6740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EB10-4F71-B804-4BD2D59A67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1</c:v>
              </c:pt>
              <c:pt idx="13" formatCode="#,##0_);\(#,##0\);\-\ ">
                <c:v>5</c:v>
              </c:pt>
              <c:pt idx="14" formatCode="#,##0_);\(#,##0\);\-\ ">
                <c:v>2</c:v>
              </c:pt>
              <c:pt idx="15" formatCode="#,##0_);\(#,##0\);\-\ ">
                <c:v>0</c:v>
              </c:pt>
              <c:pt idx="16" formatCode="#,##0_);\(#,##0\);\-\ ">
                <c:v>4</c:v>
              </c:pt>
              <c:pt idx="17" formatCode="#,##0_);\(#,##0\);\-\ ">
                <c:v>4</c:v>
              </c:pt>
              <c:pt idx="18" formatCode="#,##0_);\(#,##0\);\-\ ">
                <c:v>2</c:v>
              </c:pt>
              <c:pt idx="19" formatCode="#,##0_);\(#,##0\);\-\ ">
                <c:v>0</c:v>
              </c:pt>
              <c:pt idx="20" formatCode="#,##0_);\(#,##0\);\-\ ">
                <c:v>6</c:v>
              </c:pt>
              <c:pt idx="21" formatCode="#,##0_);\(#,##0\);\-\ ">
                <c:v>0</c:v>
              </c:pt>
              <c:pt idx="22" formatCode="#,##0_);\(#,##0\);\-\ ">
                <c:v>1</c:v>
              </c:pt>
              <c:pt idx="23" formatCode="#,##0_);\(#,##0\);\-\ ">
                <c:v>2</c:v>
              </c:pt>
              <c:pt idx="24" formatCode="#,##0_);\(#,##0\);\-\ ">
                <c:v>0</c:v>
              </c:pt>
              <c:pt idx="25" formatCode="#,##0_);\(#,##0\);\-\ ">
                <c:v>9</c:v>
              </c:pt>
              <c:pt idx="26" formatCode="#,##0_);\(#,##0\);\-\ ">
                <c:v>0</c:v>
              </c:pt>
              <c:pt idx="27" formatCode="#,##0_);\(#,##0\);\-\ ">
                <c:v>2</c:v>
              </c:pt>
              <c:pt idx="28" formatCode="#,##0_);\(#,##0\);\-\ ">
                <c:v>1</c:v>
              </c:pt>
              <c:pt idx="29" formatCode="#,##0_);\(#,##0\);\-\ ">
                <c:v>0</c:v>
              </c:pt>
              <c:pt idx="30" formatCode="#,##0_);\(#,##0\);\-\ ">
                <c:v>0</c:v>
              </c:pt>
              <c:pt idx="31" formatCode="#,##0_);\(#,##0\);\-\ ">
                <c:v>0</c:v>
              </c:pt>
              <c:pt idx="32" formatCode="#,##0_);\(#,##0\);\-\ ">
                <c:v>0</c:v>
              </c:pt>
              <c:pt idx="33" formatCode="#,##0_);\(#,##0\);\-\ ">
                <c:v>0</c:v>
              </c:pt>
              <c:pt idx="34" formatCode="#,##0_);\(#,##0\);\-\ ">
                <c:v>0</c:v>
              </c:pt>
              <c:pt idx="35" formatCode="#,##0_);\(#,##0\);\-\ ">
                <c:v>0</c:v>
              </c:pt>
              <c:pt idx="36" formatCode="#,##0_);\(#,##0\);\-\ 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F736-4DFB-BF73-5A749F0258A1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11</c:v>
              </c:pt>
              <c:pt idx="13" formatCode="#,##0_);\(#,##0\);\-\ ">
                <c:v>1</c:v>
              </c:pt>
              <c:pt idx="14" formatCode="#,##0_);\(#,##0\);\-\ ">
                <c:v>3</c:v>
              </c:pt>
              <c:pt idx="15" formatCode="#,##0_);\(#,##0\);\-\ ">
                <c:v>23</c:v>
              </c:pt>
              <c:pt idx="16" formatCode="#,##0_);\(#,##0\);\-\ ">
                <c:v>1</c:v>
              </c:pt>
              <c:pt idx="17" formatCode="#,##0_);\(#,##0\);\-\ ">
                <c:v>4</c:v>
              </c:pt>
              <c:pt idx="18" formatCode="#,##0_);\(#,##0\);\-\ ">
                <c:v>2</c:v>
              </c:pt>
              <c:pt idx="19" formatCode="#,##0_);\(#,##0\);\-\ ">
                <c:v>7</c:v>
              </c:pt>
              <c:pt idx="20" formatCode="#,##0_);\(#,##0\);\-\ ">
                <c:v>1</c:v>
              </c:pt>
              <c:pt idx="21" formatCode="#,##0_);\(#,##0\);\-\ ">
                <c:v>3</c:v>
              </c:pt>
              <c:pt idx="22" formatCode="#,##0_);\(#,##0\);\-\ ">
                <c:v>1</c:v>
              </c:pt>
              <c:pt idx="23" formatCode="#,##0_);\(#,##0\);\-\ ">
                <c:v>0</c:v>
              </c:pt>
              <c:pt idx="24" formatCode="#,##0_);\(#,##0\);\-\ ">
                <c:v>0</c:v>
              </c:pt>
              <c:pt idx="25" formatCode="#,##0_);\(#,##0\);\-\ ">
                <c:v>8</c:v>
              </c:pt>
              <c:pt idx="26" formatCode="#,##0_);\(#,##0\);\-\ ">
                <c:v>0</c:v>
              </c:pt>
              <c:pt idx="27" formatCode="#,##0_);\(#,##0\);\-\ ">
                <c:v>1</c:v>
              </c:pt>
              <c:pt idx="28" formatCode="#,##0_);\(#,##0\);\-\ ">
                <c:v>1</c:v>
              </c:pt>
              <c:pt idx="29" formatCode="#,##0_);\(#,##0\);\-\ ">
                <c:v>2</c:v>
              </c:pt>
              <c:pt idx="30" formatCode="#,##0_);\(#,##0\);\-\ ">
                <c:v>3</c:v>
              </c:pt>
              <c:pt idx="31" formatCode="#,##0_);\(#,##0\);\-\ ">
                <c:v>2</c:v>
              </c:pt>
              <c:pt idx="32" formatCode="#,##0_);\(#,##0\);\-\ ">
                <c:v>2</c:v>
              </c:pt>
              <c:pt idx="33" formatCode="#,##0_);\(#,##0\);\-\ ">
                <c:v>1</c:v>
              </c:pt>
              <c:pt idx="34" formatCode="#,##0_);\(#,##0\);\-\ ">
                <c:v>0</c:v>
              </c:pt>
              <c:pt idx="35" formatCode="#,##0_);\(#,##0\);\-\ ">
                <c:v>2</c:v>
              </c:pt>
              <c:pt idx="36" formatCode="#,##0_);\(#,##0\);\-\ ">
                <c:v>2</c:v>
              </c:pt>
            </c:numLit>
          </c:val>
          <c:extLst>
            <c:ext xmlns:c16="http://schemas.microsoft.com/office/drawing/2014/chart" uri="{C3380CC4-5D6E-409C-BE32-E72D297353CC}">
              <c16:uniqueId val="{00000001-F736-4DFB-BF73-5A749F0258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736-4DFB-BF73-5A749F0258A1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F736-4DFB-BF73-5A749F0258A1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736-4DFB-BF73-5A749F0258A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61</c:v>
              </c:pt>
              <c:pt idx="1">
                <c:v>61</c:v>
              </c:pt>
              <c:pt idx="2">
                <c:v>64</c:v>
              </c:pt>
              <c:pt idx="3">
                <c:v>62</c:v>
              </c:pt>
              <c:pt idx="4">
                <c:v>60</c:v>
              </c:pt>
              <c:pt idx="5">
                <c:v>63</c:v>
              </c:pt>
              <c:pt idx="6">
                <c:v>64</c:v>
              </c:pt>
              <c:pt idx="7">
                <c:v>73</c:v>
              </c:pt>
              <c:pt idx="8">
                <c:v>73</c:v>
              </c:pt>
              <c:pt idx="9">
                <c:v>72</c:v>
              </c:pt>
              <c:pt idx="10">
                <c:v>74</c:v>
              </c:pt>
              <c:pt idx="11">
                <c:v>74</c:v>
              </c:pt>
              <c:pt idx="12" formatCode="#,##0_);\(#,##0\);\-\ ">
                <c:v>62</c:v>
              </c:pt>
              <c:pt idx="13" formatCode="#,##0_);\(#,##0\);\-\ ">
                <c:v>66</c:v>
              </c:pt>
              <c:pt idx="14" formatCode="#,##0_);\(#,##0\);\-\ ">
                <c:v>65</c:v>
              </c:pt>
              <c:pt idx="15" formatCode="#,##0_);\(#,##0\);\-\ ">
                <c:v>42</c:v>
              </c:pt>
              <c:pt idx="16" formatCode="#,##0_);\(#,##0\);\-\ ">
                <c:v>45</c:v>
              </c:pt>
              <c:pt idx="17" formatCode="#,##0_);\(#,##0\);\-\ ">
                <c:v>45</c:v>
              </c:pt>
              <c:pt idx="18" formatCode="#,##0_);\(#,##0\);\-\ ">
                <c:v>45</c:v>
              </c:pt>
              <c:pt idx="19" formatCode="#,##0_);\(#,##0\);\-\ ">
                <c:v>38</c:v>
              </c:pt>
              <c:pt idx="20" formatCode="#,##0_);\(#,##0\);\-\ ">
                <c:v>43</c:v>
              </c:pt>
              <c:pt idx="21" formatCode="#,##0_);\(#,##0\);\-\ ">
                <c:v>40</c:v>
              </c:pt>
              <c:pt idx="22" formatCode="#,##0_);\(#,##0\);\-\ ">
                <c:v>40</c:v>
              </c:pt>
              <c:pt idx="23" formatCode="#,##0_);\(#,##0\);\-\ ">
                <c:v>42</c:v>
              </c:pt>
              <c:pt idx="24" formatCode="#,##0_);\(#,##0\);\-\ ">
                <c:v>0</c:v>
              </c:pt>
              <c:pt idx="25" formatCode="#,##0_);\(#,##0\);\-\ ">
                <c:v>43</c:v>
              </c:pt>
              <c:pt idx="26" formatCode="#,##0_);\(#,##0\);\-\ ">
                <c:v>43</c:v>
              </c:pt>
              <c:pt idx="27" formatCode="#,##0_);\(#,##0\);\-\ ">
                <c:v>44</c:v>
              </c:pt>
              <c:pt idx="28" formatCode="#,##0_);\(#,##0\);\-\ ">
                <c:v>44</c:v>
              </c:pt>
              <c:pt idx="29" formatCode="#,##0_);\(#,##0\);\-\ ">
                <c:v>42</c:v>
              </c:pt>
              <c:pt idx="30" formatCode="#,##0_);\(#,##0\);\-\ ">
                <c:v>39</c:v>
              </c:pt>
              <c:pt idx="31" formatCode="#,##0_);\(#,##0\);\-\ ">
                <c:v>37</c:v>
              </c:pt>
              <c:pt idx="32" formatCode="#,##0_);\(#,##0\);\-\ ">
                <c:v>35</c:v>
              </c:pt>
              <c:pt idx="33" formatCode="#,##0_);\(#,##0\);\-\ ">
                <c:v>34</c:v>
              </c:pt>
              <c:pt idx="34" formatCode="#,##0_);\(#,##0\);\-\ ">
                <c:v>34</c:v>
              </c:pt>
              <c:pt idx="35" formatCode="#,##0_);\(#,##0\);\-\ ">
                <c:v>32</c:v>
              </c:pt>
              <c:pt idx="36" formatCode="#,##0_);\(#,##0\);\-\ ">
                <c:v>3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F736-4DFB-BF73-5A749F0258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7</c:v>
              </c:pt>
              <c:pt idx="2">
                <c:v>6</c:v>
              </c:pt>
              <c:pt idx="3">
                <c:v>8</c:v>
              </c:pt>
              <c:pt idx="4">
                <c:v>8</c:v>
              </c:pt>
              <c:pt idx="5">
                <c:v>9</c:v>
              </c:pt>
              <c:pt idx="6">
                <c:v>11</c:v>
              </c:pt>
              <c:pt idx="7">
                <c:v>11</c:v>
              </c:pt>
              <c:pt idx="8">
                <c:v>11</c:v>
              </c:pt>
              <c:pt idx="9">
                <c:v>12</c:v>
              </c:pt>
              <c:pt idx="10">
                <c:v>11</c:v>
              </c:pt>
              <c:pt idx="11">
                <c:v>13</c:v>
              </c:pt>
              <c:pt idx="12">
                <c:v>13</c:v>
              </c:pt>
              <c:pt idx="13">
                <c:v>11</c:v>
              </c:pt>
              <c:pt idx="14">
                <c:v>12</c:v>
              </c:pt>
              <c:pt idx="15">
                <c:v>13</c:v>
              </c:pt>
              <c:pt idx="16">
                <c:v>9</c:v>
              </c:pt>
              <c:pt idx="17">
                <c:v>12</c:v>
              </c:pt>
              <c:pt idx="18">
                <c:v>13</c:v>
              </c:pt>
              <c:pt idx="19">
                <c:v>12</c:v>
              </c:pt>
              <c:pt idx="20">
                <c:v>13</c:v>
              </c:pt>
              <c:pt idx="21">
                <c:v>5</c:v>
              </c:pt>
              <c:pt idx="22">
                <c:v>14</c:v>
              </c:pt>
              <c:pt idx="23">
                <c:v>12</c:v>
              </c:pt>
              <c:pt idx="24">
                <c:v>13</c:v>
              </c:pt>
              <c:pt idx="26">
                <c:v>10</c:v>
              </c:pt>
              <c:pt idx="27">
                <c:v>12</c:v>
              </c:pt>
              <c:pt idx="28">
                <c:v>12</c:v>
              </c:pt>
              <c:pt idx="29">
                <c:v>12</c:v>
              </c:pt>
              <c:pt idx="30">
                <c:v>12</c:v>
              </c:pt>
              <c:pt idx="31">
                <c:v>10</c:v>
              </c:pt>
              <c:pt idx="32">
                <c:v>11</c:v>
              </c:pt>
              <c:pt idx="33">
                <c:v>11</c:v>
              </c:pt>
              <c:pt idx="34">
                <c:v>11</c:v>
              </c:pt>
              <c:pt idx="35">
                <c:v>12</c:v>
              </c:pt>
              <c:pt idx="36">
                <c:v>12</c:v>
              </c:pt>
              <c:pt idx="37">
                <c:v>11</c:v>
              </c:pt>
            </c:numLit>
          </c:val>
          <c:extLst>
            <c:ext xmlns:c16="http://schemas.microsoft.com/office/drawing/2014/chart" uri="{C3380CC4-5D6E-409C-BE32-E72D297353CC}">
              <c16:uniqueId val="{00000000-D9A5-4414-9925-ECD3423477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.2319334285714287</c:v>
              </c:pt>
              <c:pt idx="2">
                <c:v>3.4541448333333338</c:v>
              </c:pt>
              <c:pt idx="3">
                <c:v>3.6749878749999998</c:v>
              </c:pt>
              <c:pt idx="4">
                <c:v>3.07732925</c:v>
              </c:pt>
              <c:pt idx="5">
                <c:v>5.6412223333333333</c:v>
              </c:pt>
              <c:pt idx="6">
                <c:v>5.7455146363636365</c:v>
              </c:pt>
              <c:pt idx="7">
                <c:v>6.3464343636363632</c:v>
              </c:pt>
              <c:pt idx="8">
                <c:v>6.3558221818181826</c:v>
              </c:pt>
              <c:pt idx="9">
                <c:v>5.8882314166666667</c:v>
              </c:pt>
              <c:pt idx="10">
                <c:v>6.8592909090909098</c:v>
              </c:pt>
              <c:pt idx="11">
                <c:v>6.0777389230769225</c:v>
              </c:pt>
              <c:pt idx="12">
                <c:v>5.8603423076923074</c:v>
              </c:pt>
              <c:pt idx="13">
                <c:v>6.6021553636363643</c:v>
              </c:pt>
              <c:pt idx="14">
                <c:v>9.5739459166666663</c:v>
              </c:pt>
              <c:pt idx="15">
                <c:v>6.6299642307692315</c:v>
              </c:pt>
              <c:pt idx="16">
                <c:v>5.6817590000000004</c:v>
              </c:pt>
              <c:pt idx="17">
                <c:v>6.2748295833333332</c:v>
              </c:pt>
              <c:pt idx="18">
                <c:v>25.154321846153849</c:v>
              </c:pt>
              <c:pt idx="19">
                <c:v>4.5784620833333332</c:v>
              </c:pt>
              <c:pt idx="20">
                <c:v>4.1217946923076925</c:v>
              </c:pt>
              <c:pt idx="21">
                <c:v>1.2726434</c:v>
              </c:pt>
              <c:pt idx="22">
                <c:v>8.468002785714285</c:v>
              </c:pt>
              <c:pt idx="23">
                <c:v>5.4662579999999998</c:v>
              </c:pt>
              <c:pt idx="24">
                <c:v>22.647674076923074</c:v>
              </c:pt>
              <c:pt idx="26">
                <c:v>3.8604503000000001</c:v>
              </c:pt>
              <c:pt idx="27">
                <c:v>6.3571941666666669</c:v>
              </c:pt>
              <c:pt idx="28">
                <c:v>5.6331363333333329</c:v>
              </c:pt>
              <c:pt idx="29">
                <c:v>4.4386415833333333</c:v>
              </c:pt>
              <c:pt idx="30">
                <c:v>5.0397555000000001</c:v>
              </c:pt>
              <c:pt idx="31">
                <c:v>11.685317600000001</c:v>
              </c:pt>
              <c:pt idx="32">
                <c:v>-1.8474999999999998E-2</c:v>
              </c:pt>
              <c:pt idx="33">
                <c:v>4.8131427272727274</c:v>
              </c:pt>
              <c:pt idx="34">
                <c:v>5.0735960000000002</c:v>
              </c:pt>
              <c:pt idx="35">
                <c:v>5.9841889166666666</c:v>
              </c:pt>
              <c:pt idx="36">
                <c:v>5.76475925</c:v>
              </c:pt>
              <c:pt idx="37">
                <c:v>3.574097727272727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D9A5-4414-9925-ECD3423477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.0_);\(#,##0.0\);\-\ </c:formatCode>
              <c:ptCount val="37"/>
              <c:pt idx="0">
                <c:v>23.876509262295084</c:v>
              </c:pt>
              <c:pt idx="1">
                <c:v>17.389090180327869</c:v>
              </c:pt>
              <c:pt idx="2">
                <c:v>24.754123265625005</c:v>
              </c:pt>
              <c:pt idx="3">
                <c:v>32.002759338709694</c:v>
              </c:pt>
              <c:pt idx="4">
                <c:v>38.88677345</c:v>
              </c:pt>
              <c:pt idx="5">
                <c:v>30.808909523809525</c:v>
              </c:pt>
              <c:pt idx="6">
                <c:v>31.908149125000001</c:v>
              </c:pt>
              <c:pt idx="7">
                <c:v>29.672140534246559</c:v>
              </c:pt>
              <c:pt idx="8">
                <c:v>30.601597465753425</c:v>
              </c:pt>
              <c:pt idx="9">
                <c:v>37.175572000000003</c:v>
              </c:pt>
              <c:pt idx="10">
                <c:v>36.541358405405404</c:v>
              </c:pt>
              <c:pt idx="11">
                <c:v>46.95400290540541</c:v>
              </c:pt>
              <c:pt idx="12">
                <c:v>42.114677290322575</c:v>
              </c:pt>
              <c:pt idx="13">
                <c:v>35.520182272727276</c:v>
              </c:pt>
              <c:pt idx="14">
                <c:v>48.963015169230772</c:v>
              </c:pt>
              <c:pt idx="15">
                <c:v>62.610851476190476</c:v>
              </c:pt>
              <c:pt idx="16">
                <c:v>70.475997399999997</c:v>
              </c:pt>
              <c:pt idx="17">
                <c:v>70.422290399999994</c:v>
              </c:pt>
              <c:pt idx="18">
                <c:v>32.378029622222222</c:v>
              </c:pt>
              <c:pt idx="19">
                <c:v>69.423172842105274</c:v>
              </c:pt>
              <c:pt idx="20">
                <c:v>65.391899162790693</c:v>
              </c:pt>
              <c:pt idx="21">
                <c:v>63.951854724999997</c:v>
              </c:pt>
              <c:pt idx="22">
                <c:v>51.146489750000001</c:v>
              </c:pt>
              <c:pt idx="23">
                <c:v>62.26884795238103</c:v>
              </c:pt>
              <c:pt idx="25">
                <c:v>44.651891441860464</c:v>
              </c:pt>
              <c:pt idx="26">
                <c:v>45.274936348837208</c:v>
              </c:pt>
              <c:pt idx="27">
                <c:v>37.760408204545456</c:v>
              </c:pt>
              <c:pt idx="28">
                <c:v>37.169190749999991</c:v>
              </c:pt>
              <c:pt idx="29">
                <c:v>40.091009190476193</c:v>
              </c:pt>
              <c:pt idx="30">
                <c:v>42.34844841025641</c:v>
              </c:pt>
              <c:pt idx="31">
                <c:v>41.121690702702701</c:v>
              </c:pt>
              <c:pt idx="32">
                <c:v>53.525935971428567</c:v>
              </c:pt>
              <c:pt idx="33">
                <c:v>47.743236970588242</c:v>
              </c:pt>
              <c:pt idx="34">
                <c:v>48.778430352941179</c:v>
              </c:pt>
              <c:pt idx="35">
                <c:v>50.92514109375</c:v>
              </c:pt>
              <c:pt idx="36">
                <c:v>47.2808385161290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59F7-4D4A-9B6F-620609139E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7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-0.11333081559438213</c:v>
              </c:pt>
              <c:pt idx="1">
                <c:v>-0.11674710813041297</c:v>
              </c:pt>
              <c:pt idx="2">
                <c:v>-5.2294096621788203E-2</c:v>
              </c:pt>
              <c:pt idx="3">
                <c:v>-2.3552018060681943E-2</c:v>
              </c:pt>
              <c:pt idx="4">
                <c:v>-0.16890811963166333</c:v>
              </c:pt>
              <c:pt idx="5">
                <c:v>2.2513392530424006E-3</c:v>
              </c:pt>
              <c:pt idx="6">
                <c:v>-0.21334490402347478</c:v>
              </c:pt>
              <c:pt idx="7">
                <c:v>-5.3242553204690408E-2</c:v>
              </c:pt>
              <c:pt idx="8">
                <c:v>4.3563489699077952E-2</c:v>
              </c:pt>
              <c:pt idx="9">
                <c:v>7.505866750293912E-3</c:v>
              </c:pt>
              <c:pt idx="10">
                <c:v>-0.11547015697201382</c:v>
              </c:pt>
              <c:pt idx="11">
                <c:v>-0.3671057536607064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24CD-4C3B-A15D-EE838667559D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4CD-4C3B-A15D-EE838667559D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4CD-4C3B-A15D-EE838667559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26"/>
              <c:pt idx="0">
                <c:v>-0.11333081559438213</c:v>
              </c:pt>
              <c:pt idx="1">
                <c:v>-0.11674710813041297</c:v>
              </c:pt>
              <c:pt idx="2">
                <c:v>-5.2294096621788203E-2</c:v>
              </c:pt>
              <c:pt idx="3">
                <c:v>-2.3552018060681943E-2</c:v>
              </c:pt>
              <c:pt idx="4">
                <c:v>-0.16890811963166333</c:v>
              </c:pt>
              <c:pt idx="5">
                <c:v>2.2513392530424006E-3</c:v>
              </c:pt>
              <c:pt idx="6">
                <c:v>-0.21334490402347478</c:v>
              </c:pt>
              <c:pt idx="7">
                <c:v>-5.3242553204690408E-2</c:v>
              </c:pt>
              <c:pt idx="8">
                <c:v>4.3563489699077952E-2</c:v>
              </c:pt>
              <c:pt idx="9">
                <c:v>7.505866750293912E-3</c:v>
              </c:pt>
              <c:pt idx="10">
                <c:v>-0.11547015697201382</c:v>
              </c:pt>
              <c:pt idx="11">
                <c:v>-0.36710575366070647</c:v>
              </c:pt>
              <c:pt idx="12">
                <c:v>-9.0684184972553095E-2</c:v>
              </c:pt>
              <c:pt idx="13">
                <c:v>-0.12798701991876318</c:v>
              </c:pt>
              <c:pt idx="14">
                <c:v>-7.4672449096259932E-2</c:v>
              </c:pt>
              <c:pt idx="15">
                <c:v>-9.5585184856406449E-2</c:v>
              </c:pt>
              <c:pt idx="16">
                <c:v>-0.10286067386537762</c:v>
              </c:pt>
              <c:pt idx="17">
                <c:v>-1.0337670099923065E-2</c:v>
              </c:pt>
              <c:pt idx="18">
                <c:v>-0.12390288132745328</c:v>
              </c:pt>
              <c:pt idx="19">
                <c:v>-8.9891288577850739E-2</c:v>
              </c:pt>
              <c:pt idx="20">
                <c:v>-7.8604891340868649E-3</c:v>
              </c:pt>
              <c:pt idx="21">
                <c:v>-7.5722673379746183E-2</c:v>
              </c:pt>
              <c:pt idx="22">
                <c:v>1.8770282178743071E-3</c:v>
              </c:pt>
              <c:pt idx="23">
                <c:v>-6.4519839240463395E-2</c:v>
              </c:pt>
              <c:pt idx="24">
  